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96"/>
  <workbookPr codeName="현재_통합_문서"/>
  <mc:AlternateContent xmlns:mc="http://schemas.openxmlformats.org/markup-compatibility/2006">
    <mc:Choice Requires="x15">
      <x15ac:absPath xmlns:x15ac="http://schemas.microsoft.com/office/spreadsheetml/2010/11/ac" url="D:\계약관련\계약\2023년 계약\입찰공고\환경관리소\공사\재축출기 보수공사\공고용\최종\"/>
    </mc:Choice>
  </mc:AlternateContent>
  <xr:revisionPtr revIDLastSave="0" documentId="13_ncr:1_{93A9DD40-0246-457E-930D-685F50C9CC75}" xr6:coauthVersionLast="36" xr6:coauthVersionMax="36" xr10:uidLastSave="{00000000-0000-0000-0000-000000000000}"/>
  <bookViews>
    <workbookView xWindow="0" yWindow="0" windowWidth="28800" windowHeight="11520" tabRatio="925" xr2:uid="{00000000-000D-0000-FFFF-FFFF00000000}"/>
  </bookViews>
  <sheets>
    <sheet name="工총괄" sheetId="28" r:id="rId1"/>
    <sheet name="내역서" sheetId="51" r:id="rId2"/>
    <sheet name="물량산출서" sheetId="52" r:id="rId3"/>
    <sheet name="경비율비교" sheetId="6" state="hidden" r:id="rId4"/>
    <sheet name="조달청경비율" sheetId="2" state="hidden" r:id="rId5"/>
    <sheet name="완성경비율" sheetId="8" state="hidden" r:id="rId6"/>
    <sheet name="완성공사율(1)" sheetId="9" state="hidden" r:id="rId7"/>
    <sheet name="완성공사율(2)" sheetId="10" state="hidden" r:id="rId8"/>
    <sheet name="완성공사(3)" sheetId="26" state="hidden" r:id="rId9"/>
    <sheet name="환경보전비" sheetId="20" state="hidden" r:id="rId10"/>
    <sheet name="퇴직공제율" sheetId="16" state="hidden" r:id="rId11"/>
    <sheet name="중기목록(양식)" sheetId="46" state="hidden" r:id="rId12"/>
    <sheet name="중기산출(양식)" sheetId="45" state="hidden" r:id="rId13"/>
    <sheet name="지급수수료" sheetId="40" state="hidden" r:id="rId14"/>
    <sheet name="공사이행" sheetId="41" state="hidden" r:id="rId15"/>
    <sheet name="건설하도급대금" sheetId="42" state="hidden" r:id="rId16"/>
    <sheet name="건설기계지급보증" sheetId="37" state="hidden" r:id="rId17"/>
    <sheet name="건설산업기본법(별표1)" sheetId="33" state="hidden" r:id="rId18"/>
    <sheet name="산업안전보건(별표5)" sheetId="32" state="hidden" r:id="rId19"/>
    <sheet name="평균노임단가" sheetId="36" state="hidden" r:id="rId20"/>
    <sheet name="공사손해보험" sheetId="30" state="hidden"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1" hidden="1">#REF!</definedName>
    <definedName name="_Dist_Bin" hidden="1">#REF!</definedName>
    <definedName name="_Dist_Values" localSheetId="1" hidden="1">#REF!</definedName>
    <definedName name="_Dist_Values" hidden="1">#REF!</definedName>
    <definedName name="_Fill" localSheetId="1" hidden="1">#REF!</definedName>
    <definedName name="_Fill" hidden="1">#REF!</definedName>
    <definedName name="_xlnm._FilterDatabase" localSheetId="1" hidden="1">#REF!</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1" hidden="1">#REF!</definedName>
    <definedName name="_Key1" hidden="1">#REF!</definedName>
    <definedName name="_Key2" localSheetId="1" hidden="1">[4]기계!#REF!</definedName>
    <definedName name="_Key2" hidden="1">[4]기계!#REF!</definedName>
    <definedName name="_Key3" localSheetId="1"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1" hidden="1">#REF!</definedName>
    <definedName name="_Parse_In" hidden="1">#REF!</definedName>
    <definedName name="_Parse_Out" localSheetId="1" hidden="1">[5]갑지!#REF!</definedName>
    <definedName name="_Parse_Out" hidden="1">[5]갑지!#REF!</definedName>
    <definedName name="_q45" hidden="1">{"'용역비'!$A$4:$C$8"}</definedName>
    <definedName name="_Regression_Int" hidden="1">1</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ww11" localSheetId="1" hidden="1">#REF!</definedName>
    <definedName name="_ww11" hidden="1">#REF!</definedName>
    <definedName name="_ww22" localSheetId="1" hidden="1">#REF!</definedName>
    <definedName name="_ww22" hidden="1">#REF!</definedName>
    <definedName name="_ww33" localSheetId="1" hidden="1">#REF!</definedName>
    <definedName name="_ww33" hidden="1">#REF!</definedName>
    <definedName name="AA" localSheetId="1">#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1">[7]!BringUserToAboutSheet</definedName>
    <definedName name="BringUserToAboutSheet">[7]!BringUserToAboutSheet</definedName>
    <definedName name="BringUserToCode" localSheetId="1">[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1" hidden="1">#REF!</definedName>
    <definedName name="D021161명지남양주" hidden="1">#REF!</definedName>
    <definedName name="DANGA" localSheetId="1">#REF!,#REF!</definedName>
    <definedName name="DANGA">#REF!,#REF!</definedName>
    <definedName name="datab">'[8]1.우편집중내역서'!$A$3:$D$566</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1]20관리비율'!$A$1:$D$25</definedName>
    <definedName name="DW" hidden="1">{"'용역비'!$A$4:$C$8"}</definedName>
    <definedName name="DWD" hidden="1">{#N/A,#N/A,FALSE,"전력간선"}</definedName>
    <definedName name="ED" localSheetId="1"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1" hidden="1">[19]수량산출!#REF!</definedName>
    <definedName name="FHFK" hidden="1">[19]수량산출!#REF!</definedName>
    <definedName name="fhigr" localSheetId="1">[0]!BlankMacro1</definedName>
    <definedName name="fhigr">[0]!BlankMacro1</definedName>
    <definedName name="FHIGR1" localSheetId="1">[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1" hidden="1">#REF!</definedName>
    <definedName name="GEMCO" hidden="1">#REF!</definedName>
    <definedName name="GERWY">[22]J直材4!$F$5:$G$5</definedName>
    <definedName name="gfdsh">[13]工관리비율!$A$1:$D$24</definedName>
    <definedName name="gfgdfg" localSheetId="1"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1" hidden="1">#REF!</definedName>
    <definedName name="HHH" hidden="1">#REF!</definedName>
    <definedName name="HHHH" localSheetId="1" hidden="1">#REF!</definedName>
    <definedName name="HHHH" hidden="1">#REF!</definedName>
    <definedName name="HIT">'[2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1">[7]!BringUserToCode</definedName>
    <definedName name="ISL공정표">[7]!BringUserToCode</definedName>
    <definedName name="ISO_정렬" localSheetId="1">[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1">[39]!Macro10</definedName>
    <definedName name="Macro10">[39]!Macro10</definedName>
    <definedName name="Macro12" localSheetId="1">[39]!Macro12</definedName>
    <definedName name="Macro12">[39]!Macro12</definedName>
    <definedName name="Macro13" localSheetId="1">[39]!Macro13</definedName>
    <definedName name="Macro13">[39]!Macro13</definedName>
    <definedName name="Macro14" localSheetId="1">[39]!Macro14</definedName>
    <definedName name="Macro14">[39]!Macro14</definedName>
    <definedName name="MACRO20" localSheetId="1">[39]!Macro2</definedName>
    <definedName name="MACRO20">[39]!Macro2</definedName>
    <definedName name="Macro8" localSheetId="1">[39]!Macro8</definedName>
    <definedName name="Macro8">[39]!Macro8</definedName>
    <definedName name="Macro9" localSheetId="1">[39]!Macro9</definedName>
    <definedName name="Macro9">[39]!Macro9</definedName>
    <definedName name="MATO">'[38]#REF'!$A$10:$F$46</definedName>
    <definedName name="ME">[3]!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40]!Module1.FormPrint</definedName>
    <definedName name="Module1.FormPrint">[40]!Module1.FormPrint</definedName>
    <definedName name="MONEY" localSheetId="1">#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42]수량산출!#REF!</definedName>
    <definedName name="OPOP" hidden="1">[42]수량산출!#REF!</definedName>
    <definedName name="OPP" localSheetId="1" hidden="1">#REF!</definedName>
    <definedName name="OPP" hidden="1">#REF!</definedName>
    <definedName name="OPPP" hidden="1">[43]수량산출!$A$3:$H$8539</definedName>
    <definedName name="pp" localSheetId="1">#REF!,#REF!</definedName>
    <definedName name="pp">#REF!,#REF!</definedName>
    <definedName name="PPP" localSheetId="1" hidden="1">#REF!</definedName>
    <definedName name="PPP" hidden="1">#REF!</definedName>
    <definedName name="_xlnm.Print_Area" localSheetId="16">건설기계지급보증!$A$1:$E$33</definedName>
    <definedName name="_xlnm.Print_Area" localSheetId="17">'건설산업기본법(별표1)'!$A$1:$D$85</definedName>
    <definedName name="_xlnm.Print_Area" localSheetId="15">건설하도급대금!$A$1:$E$26</definedName>
    <definedName name="_xlnm.Print_Area" localSheetId="3">경비율비교!$A$1:$E$27</definedName>
    <definedName name="_xlnm.Print_Area" localSheetId="20">공사손해보험!$A$1:$E$64</definedName>
    <definedName name="_xlnm.Print_Area" localSheetId="14">공사이행!$A$1:$D$25</definedName>
    <definedName name="_xlnm.Print_Area" localSheetId="0">工총괄!$A$1:$M$36</definedName>
    <definedName name="_xlnm.Print_Area" localSheetId="18">'산업안전보건(별표5)'!$A$1:$B$134</definedName>
    <definedName name="_xlnm.Print_Area" localSheetId="5">완성경비율!$A$1:$F$12</definedName>
    <definedName name="_xlnm.Print_Area" localSheetId="8">'완성공사(3)'!$A$1:$P$45</definedName>
    <definedName name="_xlnm.Print_Area" localSheetId="6">'완성공사율(1)'!$A$1:$M$46</definedName>
    <definedName name="_xlnm.Print_Area" localSheetId="7">'완성공사율(2)'!$A$1:$V$45</definedName>
    <definedName name="_xlnm.Print_Area" localSheetId="4">조달청경비율!$A$1:$F$18</definedName>
    <definedName name="_xlnm.Print_Area" localSheetId="11">'중기목록(양식)'!$A$1:$K$37</definedName>
    <definedName name="_xlnm.Print_Area" localSheetId="12">'중기산출(양식)'!$F$1:$M$364</definedName>
    <definedName name="_xlnm.Print_Area" localSheetId="13">지급수수료!$A$1:$E$17</definedName>
    <definedName name="_xlnm.Print_Area" localSheetId="10">퇴직공제율!$A$1:$D$15</definedName>
    <definedName name="_xlnm.Print_Area" localSheetId="19">평균노임단가!$A$1:$G$57</definedName>
    <definedName name="_xlnm.Print_Area" localSheetId="9">환경보전비!$A$1:$D$37</definedName>
    <definedName name="_xlnm.Print_Titles" localSheetId="17">'건설산업기본법(별표1)'!$4:$5</definedName>
    <definedName name="_xlnm.Print_Titles" localSheetId="20">공사손해보험!$4:$5</definedName>
    <definedName name="_xlnm.Print_Titles" localSheetId="1">내역서!$3:$6</definedName>
    <definedName name="_xlnm.Print_Titles" localSheetId="2">물량산출서!$3:$6</definedName>
    <definedName name="_xlnm.Print_Titles" localSheetId="8">'완성공사(3)'!$A:$A</definedName>
    <definedName name="_xlnm.Print_Titles" localSheetId="7">'완성공사율(2)'!$A:$A</definedName>
    <definedName name="_xlnm.Print_Titles" localSheetId="11">'중기목록(양식)'!$3:$5</definedName>
    <definedName name="_xlnm.Print_Titles" localSheetId="12">'중기산출(양식)'!$3:$4</definedName>
    <definedName name="_xlnm.Print_Titles" localSheetId="19">평균노임단가!$4:$6</definedName>
    <definedName name="printMtitles">'[38]#REF'!$A$1:$IV$2</definedName>
    <definedName name="PROJ">[6]LEGEND!$D$4</definedName>
    <definedName name="q234562456" hidden="1">{"'용역비'!$A$4:$C$8"}</definedName>
    <definedName name="Q3WEE" hidden="1">{#N/A,#N/A,FALSE,"조골재"}</definedName>
    <definedName name="QA" localSheetId="1" hidden="1">#REF!</definedName>
    <definedName name="QA" hidden="1">#REF!</definedName>
    <definedName name="qfedafd">[9]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1"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fdgsd" localSheetId="1" hidden="1">#REF!</definedName>
    <definedName name="sfdgsd" hidden="1">#REF!</definedName>
    <definedName name="sfgsdfd" localSheetId="1" hidden="1">#REF!</definedName>
    <definedName name="sfgsdfd" hidden="1">#REF!</definedName>
    <definedName name="SGARETER" localSheetId="1"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tartChart" localSheetId="1">[7]!StartChart</definedName>
    <definedName name="StartChart">[7]!StartChart</definedName>
    <definedName name="StartSeller" localSheetId="1">[7]!StartSeller</definedName>
    <definedName name="StartSeller">[7]!StartSeller</definedName>
    <definedName name="STS" hidden="1">{"'용역비'!$A$4:$C$8"}</definedName>
    <definedName name="SWS" localSheetId="1" hidden="1">#REF!</definedName>
    <definedName name="SWS" hidden="1">#REF!</definedName>
    <definedName name="TEYJ" hidden="1">{"'용역비'!$A$4:$C$8"}</definedName>
    <definedName name="TFUI" hidden="1">{"'용역비'!$A$4:$C$8"}</definedName>
    <definedName name="TN" localSheetId="1" hidden="1">#REF!</definedName>
    <definedName name="TN" hidden="1">#REF!</definedName>
    <definedName name="TON">" Sheet1!$G$54"</definedName>
    <definedName name="tr" localSheetId="1" hidden="1">#REF!</definedName>
    <definedName name="tr" hidden="1">#REF!</definedName>
    <definedName name="TTTT" localSheetId="1"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50]1안'!#REF!</definedName>
    <definedName name="가" hidden="1">'[50]1안'!#REF!</definedName>
    <definedName name="가감금액비교표" localSheetId="1">[51]!StartSeller</definedName>
    <definedName name="가감금액비교표">[51]!StartSeller</definedName>
    <definedName name="가나다">[0]!가나다</definedName>
    <definedName name="가나다라">[0]!가나다라</definedName>
    <definedName name="가로등부표2" localSheetId="1">#REF!,#REF!</definedName>
    <definedName name="가로등부표2">#REF!,#REF!</definedName>
    <definedName name="가아" localSheetId="1"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1"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1" hidden="1">'[61](실사조정)총괄'!#REF!</definedName>
    <definedName name="기공" hidden="1">'[61](실사조정)총괄'!#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1" hidden="1">#REF!</definedName>
    <definedName name="ㄴㄱㄹ" hidden="1">#REF!</definedName>
    <definedName name="ㄴ돗ㄱ">[32]J直材4!$F$5:$G$5</definedName>
    <definedName name="ㄴㄹ" localSheetId="1"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ㅇㅁㄴ" localSheetId="1"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ㅈㄱ" localSheetId="1"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1">#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1">[67]!단중입력</definedName>
    <definedName name="단중입력">[67]!단중입력</definedName>
    <definedName name="대가" localSheetId="1">#REF!,#REF!</definedName>
    <definedName name="대가">#REF!,#REF!</definedName>
    <definedName name="대강당배관" localSheetId="1"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1">[31]!등록_시작</definedName>
    <definedName name="등록_시작">[31]!등록_시작</definedName>
    <definedName name="등록_취소" localSheetId="1">[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70]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71]N賃率-職'!$I$5:$I$30</definedName>
    <definedName name="ㄹㅇ홀옹ㅎㄹ" localSheetId="1"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1" hidden="1">#REF!</definedName>
    <definedName name="ㄹ헝ㄹ" hidden="1">#REF!</definedName>
    <definedName name="ㄹ호" localSheetId="1"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32]J直材4!$F$5:$G$5</definedName>
    <definedName name="료" hidden="1">{"'용역비'!$A$4:$C$8"}</definedName>
    <definedName name="ㅀㅇㄴ">[72]J直材4!$F$5:$G$5</definedName>
    <definedName name="ㅁ" localSheetId="1" hidden="1">#REF!</definedName>
    <definedName name="ㅁ" hidden="1">#REF!</definedName>
    <definedName name="ㅁㄱ해ㅜ5" localSheetId="1"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75]!메인_메뉴호출</definedName>
    <definedName name="메인_메뉴호출">[75]!메인_메뉴호출</definedName>
    <definedName name="메인_시작" localSheetId="1">[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1" hidden="1">[77]수량산출!#REF!</definedName>
    <definedName name="몰러" hidden="1">[77]수량산출!#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1">[31]!물량집계</definedName>
    <definedName name="물량집계">[31]!물량집계</definedName>
    <definedName name="ㅂㄱㄹㄷㅈㅅㄷ4ㅈ" localSheetId="1"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1" hidden="1">#REF!</definedName>
    <definedName name="ㅂㅈ" hidden="1">#REF!</definedName>
    <definedName name="ㅂㅈㄷㄱ">'[79]20관리비율'!$A$1:$D$25</definedName>
    <definedName name="ㅂㅈㄷㄱㅈㅂ" localSheetId="1"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1"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1" hidden="1">#REF!</definedName>
    <definedName name="비목군집계" hidden="1">#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1"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1"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1" hidden="1">#REF!</definedName>
    <definedName name="ㅇㅇㄹ" hidden="1">#REF!</definedName>
    <definedName name="ㅇㅇㅇㅇ" localSheetId="1" hidden="1">#REF!</definedName>
    <definedName name="ㅇㅇㅇㅇ" hidden="1">#REF!</definedName>
    <definedName name="ㅇㅇㅇㅇㅇㅇㅇㅇㅇㅇ">[0]!ㅇㅇㅇㅇㅇㅇㅇㅇㅇㅇ</definedName>
    <definedName name="ㅇㅎ">'[79]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1">[84]!아래</definedName>
    <definedName name="아래">[84]!아래</definedName>
    <definedName name="아래1" localSheetId="1">[84]!아래1</definedName>
    <definedName name="아래1">[84]!아래1</definedName>
    <definedName name="아무" hidden="1">{#N/A,#N/A,FALSE,"배수2"}</definedName>
    <definedName name="아무거나" hidden="1">{#N/A,#N/A,FALSE,"배수2"}</definedName>
    <definedName name="아사꾸라방식" localSheetId="1">[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1"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1"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1">[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1">[84]!이전화면</definedName>
    <definedName name="이전화면">[84]!이전화면</definedName>
    <definedName name="이전화면1" localSheetId="1">[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1">#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95]집계표!#REF!</definedName>
    <definedName name="입찰금액안" hidden="1">[95]집계표!#REF!</definedName>
    <definedName name="ㅈ" localSheetId="1" hidden="1">#REF!</definedName>
    <definedName name="ㅈ" hidden="1">#REF!</definedName>
    <definedName name="ㅈ56ㅕ" hidden="1">{"'용역비'!$A$4:$C$8"}</definedName>
    <definedName name="ㅈㄷㄱㄷㄱㄷ" hidden="1">{"'용역비'!$A$4:$C$8"}</definedName>
    <definedName name="ㅈㄷㄴ" localSheetId="1"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1" hidden="1">#REF!</definedName>
    <definedName name="조별유형" hidden="1">#REF!</definedName>
    <definedName name="조사가" localSheetId="1"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1">#REF!,#REF!</definedName>
    <definedName name="진석">#REF!,#REF!</definedName>
    <definedName name="집수정" localSheetId="1"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1" hidden="1">#REF!</definedName>
    <definedName name="철근자료" hidden="1">#REF!</definedName>
    <definedName name="철콘" hidden="1">{#N/A,#N/A,FALSE,"전력간선"}</definedName>
    <definedName name="철콘부대외" hidden="1">{#N/A,#N/A,FALSE,"Sheet1"}</definedName>
    <definedName name="초기화면" localSheetId="1">[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1"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1">[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1"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1" hidden="1">#REF!</definedName>
    <definedName name="테스트" hidden="1">#REF!</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38]기본일위!$A:$IV</definedName>
    <definedName name="토적표" localSheetId="1"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1"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1">#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1" hidden="1">[105]입찰안!#REF!</definedName>
    <definedName name="호ㅓㅕㅏ6ㅅ서ㅛㅓ" hidden="1">[105]입찰안!#REF!</definedName>
    <definedName name="홍ㄹㄴㄷㄱ" localSheetId="1"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1">[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1"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ㄱ" hidden="1">{"'용역비'!$A$4:$C$8"}</definedName>
    <definedName name="ㅡㅁㅊ개14" localSheetId="1">[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B13" i="2" l="1"/>
  <c r="L22" i="52" l="1"/>
  <c r="N22" i="52" s="1"/>
  <c r="L21" i="52"/>
  <c r="L19" i="52" l="1"/>
  <c r="L18" i="52"/>
  <c r="L17" i="52"/>
  <c r="L16" i="52"/>
  <c r="L15" i="52"/>
  <c r="L14" i="52"/>
  <c r="L13" i="52"/>
  <c r="L12" i="52"/>
  <c r="L11" i="52"/>
  <c r="L10" i="52"/>
  <c r="L9" i="52"/>
  <c r="L8" i="52"/>
  <c r="L7" i="52"/>
  <c r="E20" i="52" l="1"/>
  <c r="L20" i="52" s="1"/>
  <c r="N20" i="52" s="1"/>
  <c r="L23" i="52"/>
  <c r="N23" i="52" s="1"/>
  <c r="N21" i="52"/>
  <c r="N19" i="52"/>
  <c r="N18" i="52"/>
  <c r="N17" i="52"/>
  <c r="N16" i="52"/>
  <c r="N15" i="52"/>
  <c r="N14" i="52"/>
  <c r="N13" i="52"/>
  <c r="N12" i="52"/>
  <c r="N11" i="52"/>
  <c r="N10" i="52"/>
  <c r="N9" i="52"/>
  <c r="N8" i="52"/>
  <c r="N7" i="52"/>
  <c r="K7" i="36" l="1"/>
  <c r="J7" i="36"/>
  <c r="I7" i="36"/>
  <c r="H7" i="36"/>
  <c r="T43" i="26" l="1"/>
  <c r="T42" i="26"/>
  <c r="T41" i="26"/>
  <c r="T40" i="26"/>
  <c r="T39" i="26"/>
  <c r="T38" i="26"/>
  <c r="T37" i="26"/>
  <c r="T36" i="26"/>
  <c r="T35" i="26"/>
  <c r="T34" i="26"/>
  <c r="T33" i="26"/>
  <c r="T32" i="26"/>
  <c r="T31" i="26"/>
  <c r="T30" i="26"/>
  <c r="T29" i="26"/>
  <c r="T28" i="26"/>
  <c r="T27" i="26"/>
  <c r="T26" i="26"/>
  <c r="T25" i="26"/>
  <c r="T24" i="26"/>
  <c r="T23" i="26"/>
  <c r="T22" i="26"/>
  <c r="T21" i="26"/>
  <c r="T20" i="26"/>
  <c r="T19" i="26"/>
  <c r="T18" i="26"/>
  <c r="T17" i="26"/>
  <c r="T16" i="26"/>
  <c r="T15" i="26"/>
  <c r="T13" i="26"/>
  <c r="T12" i="26"/>
  <c r="T11" i="26"/>
  <c r="T9" i="26"/>
  <c r="T8" i="26"/>
  <c r="T6" i="26"/>
  <c r="T5" i="26"/>
  <c r="H7" i="26"/>
  <c r="E7" i="26"/>
  <c r="K7" i="26" l="1"/>
  <c r="T7" i="26" s="1"/>
  <c r="K7" i="10"/>
  <c r="E7" i="10"/>
  <c r="K8" i="9" l="1"/>
  <c r="M20" i="51" l="1"/>
  <c r="B6" i="46"/>
  <c r="A17" i="45"/>
  <c r="B7" i="46" s="1"/>
  <c r="B6" i="45"/>
  <c r="C6" i="46" s="1"/>
  <c r="L361" i="45"/>
  <c r="L362" i="45" s="1"/>
  <c r="L359" i="45"/>
  <c r="L360" i="45" s="1"/>
  <c r="L356" i="45"/>
  <c r="K357" i="45" s="1"/>
  <c r="L357" i="45" s="1"/>
  <c r="L358" i="45" s="1"/>
  <c r="L349" i="45"/>
  <c r="L350" i="45" s="1"/>
  <c r="L347" i="45"/>
  <c r="L348" i="45" s="1"/>
  <c r="L344" i="45"/>
  <c r="L337" i="45"/>
  <c r="L338" i="45" s="1"/>
  <c r="L335" i="45"/>
  <c r="L336" i="45" s="1"/>
  <c r="L332" i="45"/>
  <c r="K333" i="45" s="1"/>
  <c r="L333" i="45" s="1"/>
  <c r="L334" i="45" s="1"/>
  <c r="L325" i="45"/>
  <c r="L326" i="45" s="1"/>
  <c r="L323" i="45"/>
  <c r="L324" i="45" s="1"/>
  <c r="L320" i="45"/>
  <c r="K321" i="45" s="1"/>
  <c r="L321" i="45" s="1"/>
  <c r="L313" i="45"/>
  <c r="L314" i="45" s="1"/>
  <c r="L311" i="45"/>
  <c r="L312" i="45" s="1"/>
  <c r="L308" i="45"/>
  <c r="K309" i="45" s="1"/>
  <c r="L309" i="45" s="1"/>
  <c r="L310" i="45" s="1"/>
  <c r="L301" i="45"/>
  <c r="L302" i="45" s="1"/>
  <c r="L299" i="45"/>
  <c r="L300" i="45" s="1"/>
  <c r="L296" i="45"/>
  <c r="L289" i="45"/>
  <c r="L290" i="45" s="1"/>
  <c r="L287" i="45"/>
  <c r="L288" i="45" s="1"/>
  <c r="L284" i="45"/>
  <c r="K285" i="45" s="1"/>
  <c r="L285" i="45" s="1"/>
  <c r="L286" i="45" s="1"/>
  <c r="L277" i="45"/>
  <c r="L278" i="45" s="1"/>
  <c r="L275" i="45"/>
  <c r="L276" i="45" s="1"/>
  <c r="L272" i="45"/>
  <c r="K273" i="45" s="1"/>
  <c r="L273" i="45" s="1"/>
  <c r="L265" i="45"/>
  <c r="L266" i="45" s="1"/>
  <c r="L263" i="45"/>
  <c r="L264" i="45" s="1"/>
  <c r="L260" i="45"/>
  <c r="K261" i="45" s="1"/>
  <c r="L261" i="45" s="1"/>
  <c r="L262" i="45" s="1"/>
  <c r="L253" i="45"/>
  <c r="L254" i="45" s="1"/>
  <c r="L251" i="45"/>
  <c r="L252" i="45" s="1"/>
  <c r="L248" i="45"/>
  <c r="K249" i="45" s="1"/>
  <c r="L249" i="45" s="1"/>
  <c r="L241" i="45"/>
  <c r="L242" i="45" s="1"/>
  <c r="L239" i="45"/>
  <c r="L240" i="45" s="1"/>
  <c r="L236" i="45"/>
  <c r="K237" i="45" s="1"/>
  <c r="L237" i="45" s="1"/>
  <c r="L238" i="45" s="1"/>
  <c r="L229" i="45"/>
  <c r="L230" i="45" s="1"/>
  <c r="L227" i="45"/>
  <c r="L228" i="45" s="1"/>
  <c r="L224" i="45"/>
  <c r="L217" i="45"/>
  <c r="L218" i="45" s="1"/>
  <c r="L215" i="45"/>
  <c r="L216" i="45" s="1"/>
  <c r="L212" i="45"/>
  <c r="K213" i="45" s="1"/>
  <c r="L213" i="45" s="1"/>
  <c r="L214" i="45" s="1"/>
  <c r="L205" i="45"/>
  <c r="L206" i="45" s="1"/>
  <c r="L203" i="45"/>
  <c r="L204" i="45" s="1"/>
  <c r="L200" i="45"/>
  <c r="L193" i="45"/>
  <c r="L194" i="45" s="1"/>
  <c r="L191" i="45"/>
  <c r="L192" i="45" s="1"/>
  <c r="L188" i="45"/>
  <c r="K189" i="45" s="1"/>
  <c r="L189" i="45" s="1"/>
  <c r="L190" i="45" s="1"/>
  <c r="L181" i="45"/>
  <c r="L182" i="45" s="1"/>
  <c r="L179" i="45"/>
  <c r="L180" i="45" s="1"/>
  <c r="L176" i="45"/>
  <c r="L169" i="45"/>
  <c r="L170" i="45" s="1"/>
  <c r="L167" i="45"/>
  <c r="L168" i="45" s="1"/>
  <c r="L164" i="45"/>
  <c r="K165" i="45" s="1"/>
  <c r="L165" i="45" s="1"/>
  <c r="L166" i="45" s="1"/>
  <c r="L157" i="45"/>
  <c r="L158" i="45" s="1"/>
  <c r="L155" i="45"/>
  <c r="L156" i="45" s="1"/>
  <c r="L152" i="45"/>
  <c r="L145" i="45"/>
  <c r="L146" i="45" s="1"/>
  <c r="L143" i="45"/>
  <c r="L144" i="45" s="1"/>
  <c r="L140" i="45"/>
  <c r="K141" i="45" s="1"/>
  <c r="L141" i="45" s="1"/>
  <c r="L142" i="45" s="1"/>
  <c r="L133" i="45"/>
  <c r="L134" i="45" s="1"/>
  <c r="L131" i="45"/>
  <c r="L132" i="45" s="1"/>
  <c r="L128" i="45"/>
  <c r="L121" i="45"/>
  <c r="L122" i="45" s="1"/>
  <c r="L119" i="45"/>
  <c r="L120" i="45" s="1"/>
  <c r="L116" i="45"/>
  <c r="K117" i="45" s="1"/>
  <c r="L117" i="45" s="1"/>
  <c r="L118" i="45" s="1"/>
  <c r="L109" i="45"/>
  <c r="L110" i="45" s="1"/>
  <c r="L107" i="45"/>
  <c r="L108" i="45" s="1"/>
  <c r="L104" i="45"/>
  <c r="L97" i="45"/>
  <c r="L98" i="45" s="1"/>
  <c r="L95" i="45"/>
  <c r="L96" i="45" s="1"/>
  <c r="L92" i="45"/>
  <c r="K93" i="45" s="1"/>
  <c r="L93" i="45" s="1"/>
  <c r="L94" i="45" s="1"/>
  <c r="L85" i="45"/>
  <c r="L86" i="45" s="1"/>
  <c r="L83" i="45"/>
  <c r="L84" i="45" s="1"/>
  <c r="L80" i="45"/>
  <c r="L73" i="45"/>
  <c r="L74" i="45" s="1"/>
  <c r="L71" i="45"/>
  <c r="L72" i="45" s="1"/>
  <c r="L68" i="45"/>
  <c r="K69" i="45" s="1"/>
  <c r="L69" i="45" s="1"/>
  <c r="L70" i="45" s="1"/>
  <c r="L61" i="45"/>
  <c r="L62" i="45" s="1"/>
  <c r="L59" i="45"/>
  <c r="L60" i="45" s="1"/>
  <c r="L56" i="45"/>
  <c r="K57" i="45" s="1"/>
  <c r="L57" i="45" s="1"/>
  <c r="L49" i="45"/>
  <c r="L50" i="45" s="1"/>
  <c r="L47" i="45"/>
  <c r="L48" i="45" s="1"/>
  <c r="L44" i="45"/>
  <c r="K45" i="45" s="1"/>
  <c r="L45" i="45" s="1"/>
  <c r="L37" i="45"/>
  <c r="L38" i="45" s="1"/>
  <c r="L35" i="45"/>
  <c r="L36" i="45" s="1"/>
  <c r="L32" i="45"/>
  <c r="L23" i="45"/>
  <c r="L24" i="45" s="1"/>
  <c r="L20" i="45"/>
  <c r="K21" i="45" s="1"/>
  <c r="L25" i="45"/>
  <c r="L26" i="45" s="1"/>
  <c r="L11" i="45"/>
  <c r="L12" i="45" s="1"/>
  <c r="L8" i="45"/>
  <c r="K9" i="45" s="1"/>
  <c r="L13" i="45"/>
  <c r="L14" i="45" s="1"/>
  <c r="C10" i="45" l="1"/>
  <c r="B18" i="45"/>
  <c r="A29" i="45"/>
  <c r="B8" i="46" s="1"/>
  <c r="L363" i="45"/>
  <c r="K345" i="45"/>
  <c r="L345" i="45" s="1"/>
  <c r="L346" i="45" s="1"/>
  <c r="L351" i="45" s="1"/>
  <c r="L339" i="45"/>
  <c r="L322" i="45"/>
  <c r="L327" i="45" s="1"/>
  <c r="L315" i="45"/>
  <c r="K297" i="45"/>
  <c r="L297" i="45" s="1"/>
  <c r="L298" i="45" s="1"/>
  <c r="L303" i="45" s="1"/>
  <c r="L291" i="45"/>
  <c r="L274" i="45"/>
  <c r="L279" i="45" s="1"/>
  <c r="L267" i="45"/>
  <c r="L250" i="45"/>
  <c r="L255" i="45" s="1"/>
  <c r="L243" i="45"/>
  <c r="K225" i="45"/>
  <c r="L225" i="45" s="1"/>
  <c r="L226" i="45" s="1"/>
  <c r="L231" i="45" s="1"/>
  <c r="L219" i="45"/>
  <c r="K201" i="45"/>
  <c r="L201" i="45" s="1"/>
  <c r="L202" i="45" s="1"/>
  <c r="L207" i="45" s="1"/>
  <c r="L195" i="45"/>
  <c r="K177" i="45"/>
  <c r="L177" i="45" s="1"/>
  <c r="L178" i="45" s="1"/>
  <c r="L183" i="45" s="1"/>
  <c r="L171" i="45"/>
  <c r="K153" i="45"/>
  <c r="L153" i="45" s="1"/>
  <c r="L154" i="45" s="1"/>
  <c r="L159" i="45" s="1"/>
  <c r="L147" i="45"/>
  <c r="K129" i="45"/>
  <c r="L129" i="45" s="1"/>
  <c r="L130" i="45" s="1"/>
  <c r="L135" i="45" s="1"/>
  <c r="L123" i="45"/>
  <c r="K105" i="45"/>
  <c r="L105" i="45" s="1"/>
  <c r="L106" i="45" s="1"/>
  <c r="L111" i="45" s="1"/>
  <c r="L99" i="45"/>
  <c r="K81" i="45"/>
  <c r="L81" i="45" s="1"/>
  <c r="L82" i="45" s="1"/>
  <c r="L87" i="45" s="1"/>
  <c r="L75" i="45"/>
  <c r="L58" i="45"/>
  <c r="L63" i="45" s="1"/>
  <c r="L46" i="45"/>
  <c r="L51" i="45" s="1"/>
  <c r="K33" i="45"/>
  <c r="L33" i="45" s="1"/>
  <c r="L34" i="45" s="1"/>
  <c r="L39" i="45" s="1"/>
  <c r="L9" i="45"/>
  <c r="L10" i="45" s="1"/>
  <c r="L21" i="45"/>
  <c r="L22" i="45" s="1"/>
  <c r="M21" i="51" l="1"/>
  <c r="C22" i="45"/>
  <c r="D24" i="45" s="1"/>
  <c r="E26" i="45" s="1"/>
  <c r="C7" i="46"/>
  <c r="D12" i="45"/>
  <c r="B30" i="45"/>
  <c r="C8" i="46" s="1"/>
  <c r="L27" i="45"/>
  <c r="L15" i="45"/>
  <c r="E6" i="46"/>
  <c r="A41" i="45"/>
  <c r="B42" i="45" l="1"/>
  <c r="B9" i="46"/>
  <c r="E7" i="46"/>
  <c r="E14" i="45"/>
  <c r="G7" i="46"/>
  <c r="G6" i="46"/>
  <c r="C9" i="46"/>
  <c r="C34" i="45"/>
  <c r="E8" i="46"/>
  <c r="A53" i="45"/>
  <c r="B54" i="45" s="1"/>
  <c r="C58" i="45" s="1"/>
  <c r="D60" i="45" s="1"/>
  <c r="E62" i="45" s="1"/>
  <c r="C10" i="46" l="1"/>
  <c r="I7" i="46"/>
  <c r="J7" i="46" s="1"/>
  <c r="I6" i="46"/>
  <c r="J6" i="46" s="1"/>
  <c r="B10" i="46"/>
  <c r="D36" i="45"/>
  <c r="C46" i="45"/>
  <c r="A65" i="45"/>
  <c r="M22" i="51" l="1"/>
  <c r="M19" i="51"/>
  <c r="B66" i="45"/>
  <c r="D48" i="45"/>
  <c r="E50" i="45" s="1"/>
  <c r="E10" i="46"/>
  <c r="E38" i="45"/>
  <c r="G9" i="46"/>
  <c r="G10" i="46"/>
  <c r="G8" i="46"/>
  <c r="E9" i="46"/>
  <c r="B11" i="46"/>
  <c r="A77" i="45"/>
  <c r="J9" i="46" l="1"/>
  <c r="B78" i="45"/>
  <c r="C82" i="45" s="1"/>
  <c r="D84" i="45" s="1"/>
  <c r="E86" i="45" s="1"/>
  <c r="B12" i="46"/>
  <c r="C70" i="45"/>
  <c r="C11" i="46"/>
  <c r="C12" i="46"/>
  <c r="I10" i="46"/>
  <c r="J10" i="46" s="1"/>
  <c r="I8" i="46"/>
  <c r="J8" i="46" s="1"/>
  <c r="I9" i="46"/>
  <c r="A89" i="45"/>
  <c r="B13" i="46" s="1"/>
  <c r="B90" i="45" l="1"/>
  <c r="D72" i="45"/>
  <c r="E11" i="46"/>
  <c r="E12" i="46"/>
  <c r="A101" i="45"/>
  <c r="C94" i="45" l="1"/>
  <c r="B102" i="45"/>
  <c r="C106" i="45" s="1"/>
  <c r="D108" i="45" s="1"/>
  <c r="E110" i="45" s="1"/>
  <c r="E74" i="45"/>
  <c r="G11" i="46"/>
  <c r="G12" i="46"/>
  <c r="A113" i="45"/>
  <c r="B114" i="45" s="1"/>
  <c r="C118" i="45" s="1"/>
  <c r="D120" i="45" s="1"/>
  <c r="E122" i="45" s="1"/>
  <c r="I12" i="46" l="1"/>
  <c r="J12" i="46" s="1"/>
  <c r="I11" i="46"/>
  <c r="J11" i="46" s="1"/>
  <c r="D96" i="45"/>
  <c r="E14" i="46"/>
  <c r="E13" i="46"/>
  <c r="E15" i="46"/>
  <c r="A125" i="45"/>
  <c r="B126" i="45" s="1"/>
  <c r="C130" i="45" s="1"/>
  <c r="D132" i="45" s="1"/>
  <c r="E134" i="45" s="1"/>
  <c r="E98" i="45" l="1"/>
  <c r="G15" i="46"/>
  <c r="G16" i="46"/>
  <c r="G13" i="46"/>
  <c r="G14" i="46"/>
  <c r="A137" i="45"/>
  <c r="B138" i="45" s="1"/>
  <c r="C142" i="45" s="1"/>
  <c r="D144" i="45" s="1"/>
  <c r="E146" i="45" s="1"/>
  <c r="G17" i="46" l="1"/>
  <c r="I15" i="46"/>
  <c r="J15" i="46" s="1"/>
  <c r="I16" i="46"/>
  <c r="I17" i="46"/>
  <c r="I13" i="46"/>
  <c r="J13" i="46" s="1"/>
  <c r="I14" i="46"/>
  <c r="J14" i="46" s="1"/>
  <c r="A149" i="45"/>
  <c r="B150" i="45" s="1"/>
  <c r="C154" i="45" s="1"/>
  <c r="D156" i="45" s="1"/>
  <c r="E158" i="45" l="1"/>
  <c r="A161" i="45"/>
  <c r="B162" i="45" s="1"/>
  <c r="C166" i="45" s="1"/>
  <c r="D168" i="45" s="1"/>
  <c r="E170" i="45" s="1"/>
  <c r="I18" i="46" l="1"/>
  <c r="I19" i="46"/>
  <c r="A173" i="45"/>
  <c r="B174" i="45" s="1"/>
  <c r="C178" i="45" s="1"/>
  <c r="D180" i="45" s="1"/>
  <c r="E182" i="45" s="1"/>
  <c r="A185" i="45" l="1"/>
  <c r="B186" i="45" s="1"/>
  <c r="C190" i="45" s="1"/>
  <c r="D192" i="45" s="1"/>
  <c r="E194" i="45" s="1"/>
  <c r="A197" i="45" l="1"/>
  <c r="B198" i="45" s="1"/>
  <c r="C202" i="45" s="1"/>
  <c r="D204" i="45" s="1"/>
  <c r="E206" i="45" s="1"/>
  <c r="A209" i="45" l="1"/>
  <c r="B210" i="45" s="1"/>
  <c r="C214" i="45" s="1"/>
  <c r="D216" i="45" s="1"/>
  <c r="E218" i="45" s="1"/>
  <c r="A221" i="45" l="1"/>
  <c r="B222" i="45" s="1"/>
  <c r="C226" i="45" s="1"/>
  <c r="D228" i="45" s="1"/>
  <c r="E230" i="45" s="1"/>
  <c r="A233" i="45" l="1"/>
  <c r="B234" i="45" s="1"/>
  <c r="C238" i="45" s="1"/>
  <c r="D240" i="45" s="1"/>
  <c r="E242" i="45" s="1"/>
  <c r="A245" i="45" l="1"/>
  <c r="B246" i="45" s="1"/>
  <c r="C250" i="45" s="1"/>
  <c r="D252" i="45" s="1"/>
  <c r="E254" i="45" s="1"/>
  <c r="A257" i="45" l="1"/>
  <c r="B258" i="45" s="1"/>
  <c r="C262" i="45" s="1"/>
  <c r="D264" i="45" s="1"/>
  <c r="E266" i="45" s="1"/>
  <c r="A269" i="45" l="1"/>
  <c r="B270" i="45" s="1"/>
  <c r="C274" i="45" s="1"/>
  <c r="D276" i="45" s="1"/>
  <c r="E278" i="45" s="1"/>
  <c r="A281" i="45" l="1"/>
  <c r="B282" i="45" s="1"/>
  <c r="C286" i="45" s="1"/>
  <c r="D288" i="45" s="1"/>
  <c r="E290" i="45" s="1"/>
  <c r="A293" i="45" l="1"/>
  <c r="B294" i="45" s="1"/>
  <c r="C298" i="45" s="1"/>
  <c r="D300" i="45" s="1"/>
  <c r="E302" i="45" s="1"/>
  <c r="A305" i="45" l="1"/>
  <c r="B306" i="45" s="1"/>
  <c r="C310" i="45" s="1"/>
  <c r="D312" i="45" s="1"/>
  <c r="E314" i="45" s="1"/>
  <c r="A317" i="45" l="1"/>
  <c r="B318" i="45" s="1"/>
  <c r="C322" i="45" s="1"/>
  <c r="D324" i="45" s="1"/>
  <c r="E326" i="45" s="1"/>
  <c r="A329" i="45" l="1"/>
  <c r="B330" i="45" s="1"/>
  <c r="C334" i="45" s="1"/>
  <c r="D336" i="45" s="1"/>
  <c r="E338" i="45" s="1"/>
  <c r="A341" i="45" l="1"/>
  <c r="B342" i="45" s="1"/>
  <c r="C346" i="45" s="1"/>
  <c r="D348" i="45" s="1"/>
  <c r="E350" i="45" s="1"/>
  <c r="A353" i="45" l="1"/>
  <c r="B354" i="45" s="1"/>
  <c r="C358" i="45" s="1"/>
  <c r="D360" i="45" s="1"/>
  <c r="E362" i="45" s="1"/>
  <c r="C28" i="46" l="1"/>
  <c r="B27" i="46"/>
  <c r="B33" i="46"/>
  <c r="B29" i="46"/>
  <c r="E17" i="46"/>
  <c r="J17" i="46" s="1"/>
  <c r="B28" i="46"/>
  <c r="B22" i="46"/>
  <c r="B17" i="46"/>
  <c r="B25" i="46"/>
  <c r="C34" i="46"/>
  <c r="C30" i="46"/>
  <c r="B34" i="46"/>
  <c r="B31" i="46"/>
  <c r="C14" i="46"/>
  <c r="C13" i="46"/>
  <c r="C32" i="46"/>
  <c r="C25" i="46"/>
  <c r="B14" i="46"/>
  <c r="B21" i="46"/>
  <c r="C29" i="46"/>
  <c r="C16" i="46"/>
  <c r="B24" i="46"/>
  <c r="B32" i="46"/>
  <c r="B35" i="46"/>
  <c r="B26" i="46"/>
  <c r="E30" i="46"/>
  <c r="B15" i="46"/>
  <c r="B18" i="46"/>
  <c r="E35" i="46"/>
  <c r="E19" i="46"/>
  <c r="E23" i="46"/>
  <c r="B23" i="46"/>
  <c r="B30" i="46"/>
  <c r="E21" i="46"/>
  <c r="B20" i="46"/>
  <c r="C15" i="46"/>
  <c r="B16" i="46"/>
  <c r="C17" i="46"/>
  <c r="B19" i="46"/>
  <c r="C31" i="46"/>
  <c r="C35" i="46"/>
  <c r="C27" i="46"/>
  <c r="C21" i="46"/>
  <c r="C20" i="46"/>
  <c r="C26" i="46"/>
  <c r="C22" i="46"/>
  <c r="C18" i="46"/>
  <c r="C23" i="46"/>
  <c r="C33" i="46"/>
  <c r="E34" i="46"/>
  <c r="E29" i="46"/>
  <c r="C24" i="46"/>
  <c r="E33" i="46"/>
  <c r="E28" i="46"/>
  <c r="E18" i="46"/>
  <c r="J18" i="46" s="1"/>
  <c r="E31" i="46"/>
  <c r="E24" i="46"/>
  <c r="E22" i="46"/>
  <c r="E20" i="46"/>
  <c r="E27" i="46"/>
  <c r="E32" i="46"/>
  <c r="C19" i="46"/>
  <c r="E26" i="46"/>
  <c r="E25" i="46"/>
  <c r="J25" i="46" s="1"/>
  <c r="E16" i="46"/>
  <c r="J16" i="46" s="1"/>
  <c r="G18" i="46"/>
  <c r="G25" i="46"/>
  <c r="G31" i="46"/>
  <c r="G19" i="46"/>
  <c r="G24" i="46"/>
  <c r="G32" i="46"/>
  <c r="G28" i="46"/>
  <c r="G29" i="46"/>
  <c r="G20" i="46"/>
  <c r="G30" i="46"/>
  <c r="G23" i="46"/>
  <c r="G27" i="46"/>
  <c r="G21" i="46"/>
  <c r="G34" i="46"/>
  <c r="G26" i="46"/>
  <c r="G33" i="46"/>
  <c r="G22" i="46"/>
  <c r="G35" i="46"/>
  <c r="I20" i="46"/>
  <c r="I28" i="46"/>
  <c r="I34" i="46"/>
  <c r="I27" i="46"/>
  <c r="I31" i="46"/>
  <c r="I26" i="46"/>
  <c r="I23" i="46"/>
  <c r="I22" i="46"/>
  <c r="J22" i="46" s="1"/>
  <c r="I35" i="46"/>
  <c r="I25" i="46"/>
  <c r="I21" i="46"/>
  <c r="I24" i="46"/>
  <c r="I32" i="46"/>
  <c r="I33" i="46"/>
  <c r="I29" i="46"/>
  <c r="I30" i="46"/>
  <c r="J30" i="46" s="1"/>
  <c r="J19" i="46" l="1"/>
  <c r="J23" i="46"/>
  <c r="J31" i="46"/>
  <c r="J28" i="46"/>
  <c r="J32" i="46"/>
  <c r="J33" i="46"/>
  <c r="J35" i="46"/>
  <c r="J27" i="46"/>
  <c r="J20" i="46"/>
  <c r="J29" i="46"/>
  <c r="J21" i="46"/>
  <c r="J34" i="46"/>
  <c r="J26" i="46"/>
  <c r="J24" i="46"/>
  <c r="K14" i="26" l="1"/>
  <c r="T14" i="26" s="1"/>
  <c r="H14" i="26"/>
  <c r="E14" i="26"/>
  <c r="Q14" i="10"/>
  <c r="Q7" i="10"/>
  <c r="N14" i="10"/>
  <c r="N7" i="10"/>
  <c r="N10" i="10" s="1"/>
  <c r="K14" i="10"/>
  <c r="K10" i="10"/>
  <c r="H14" i="10"/>
  <c r="H7" i="10"/>
  <c r="H10" i="10" s="1"/>
  <c r="E14" i="10"/>
  <c r="E10" i="10"/>
  <c r="K15" i="9"/>
  <c r="K11" i="9"/>
  <c r="H15" i="9"/>
  <c r="H8" i="9"/>
  <c r="H11" i="9" s="1"/>
  <c r="E15" i="9"/>
  <c r="E8" i="9"/>
  <c r="E11" i="9" s="1"/>
  <c r="B8" i="9"/>
  <c r="H44" i="26" l="1"/>
  <c r="M16" i="10"/>
  <c r="M26" i="10"/>
  <c r="G16" i="10"/>
  <c r="G26" i="10"/>
  <c r="J16" i="10"/>
  <c r="J26" i="10"/>
  <c r="P16" i="10"/>
  <c r="P26" i="10"/>
  <c r="G32" i="9"/>
  <c r="G17" i="9"/>
  <c r="G27" i="9"/>
  <c r="M27" i="9"/>
  <c r="M32" i="9"/>
  <c r="M17" i="9"/>
  <c r="J17" i="9"/>
  <c r="C5" i="8" s="1"/>
  <c r="J27" i="9"/>
  <c r="C6" i="8" s="1"/>
  <c r="J32" i="9"/>
  <c r="C8" i="8" s="1"/>
  <c r="E44" i="10"/>
  <c r="B11" i="9"/>
  <c r="K44" i="26"/>
  <c r="T44" i="26" s="1"/>
  <c r="E44" i="26"/>
  <c r="K10" i="26"/>
  <c r="T10" i="26" s="1"/>
  <c r="H10" i="26"/>
  <c r="E10" i="26"/>
  <c r="Q44" i="10"/>
  <c r="N44" i="10"/>
  <c r="K44" i="10"/>
  <c r="H44" i="10"/>
  <c r="Q10" i="10"/>
  <c r="K45" i="9"/>
  <c r="H45" i="9"/>
  <c r="E45" i="9"/>
  <c r="G16" i="26" l="1"/>
  <c r="G26" i="26"/>
  <c r="J26" i="26"/>
  <c r="J16" i="26"/>
  <c r="M26" i="26"/>
  <c r="M16" i="26"/>
  <c r="S16" i="10"/>
  <c r="S26" i="10"/>
  <c r="D27" i="9"/>
  <c r="D32" i="9"/>
  <c r="D17" i="9"/>
  <c r="L27" i="9"/>
  <c r="L22" i="9"/>
  <c r="I22" i="9"/>
  <c r="F27" i="9"/>
  <c r="F22" i="9"/>
  <c r="A1" i="16"/>
  <c r="A27" i="6" s="1"/>
  <c r="A1" i="20"/>
  <c r="A26" i="6" s="1"/>
  <c r="A1" i="37"/>
  <c r="A14" i="40" s="1"/>
  <c r="A1" i="42"/>
  <c r="A13" i="40" s="1"/>
  <c r="A1" i="41"/>
  <c r="A12" i="40" s="1"/>
  <c r="A1" i="9"/>
  <c r="A1" i="8"/>
  <c r="A23" i="6" s="1"/>
  <c r="A1" i="2"/>
  <c r="A22" i="6" s="1"/>
  <c r="A1" i="6"/>
  <c r="A1" i="40"/>
  <c r="H13" i="28"/>
  <c r="H11" i="28"/>
  <c r="A14" i="2" l="1"/>
  <c r="A24" i="6"/>
  <c r="A25" i="6"/>
  <c r="B14" i="10"/>
  <c r="B7" i="10"/>
  <c r="B10" i="10" s="1"/>
  <c r="D26" i="10" l="1"/>
  <c r="D6" i="8" s="1"/>
  <c r="D16" i="10"/>
  <c r="D5" i="8" s="1"/>
  <c r="D31" i="28"/>
  <c r="D30" i="28" l="1"/>
  <c r="A10" i="16" l="1"/>
  <c r="C8" i="16"/>
  <c r="A24" i="20"/>
  <c r="A13" i="16" s="1"/>
  <c r="D19" i="20"/>
  <c r="E17" i="6" l="1"/>
  <c r="D15" i="37" l="1"/>
  <c r="A16" i="42"/>
  <c r="A19" i="37" s="1"/>
  <c r="D12" i="42"/>
  <c r="C11" i="41" l="1"/>
  <c r="K50" i="26"/>
  <c r="H50" i="26"/>
  <c r="E50" i="26"/>
  <c r="K48" i="26" l="1"/>
  <c r="H48" i="26"/>
  <c r="A45" i="26"/>
  <c r="L44" i="26"/>
  <c r="I44" i="26"/>
  <c r="F44" i="26"/>
  <c r="L43" i="26"/>
  <c r="I43" i="26"/>
  <c r="L42" i="26"/>
  <c r="I42" i="26"/>
  <c r="L41" i="26"/>
  <c r="I41" i="26"/>
  <c r="L40" i="26"/>
  <c r="I40" i="26"/>
  <c r="L39" i="26"/>
  <c r="I39" i="26"/>
  <c r="L38" i="26"/>
  <c r="I38" i="26"/>
  <c r="L37" i="26"/>
  <c r="I37" i="26"/>
  <c r="L36" i="26"/>
  <c r="I36" i="26"/>
  <c r="L35" i="26"/>
  <c r="I35" i="26"/>
  <c r="L34" i="26"/>
  <c r="I34" i="26"/>
  <c r="L33" i="26"/>
  <c r="I33" i="26"/>
  <c r="L32" i="26"/>
  <c r="I32" i="26"/>
  <c r="L31" i="26"/>
  <c r="I31" i="26"/>
  <c r="L30" i="26"/>
  <c r="I30" i="26"/>
  <c r="L29" i="26"/>
  <c r="I29" i="26"/>
  <c r="L28" i="26"/>
  <c r="I28" i="26"/>
  <c r="L27" i="26"/>
  <c r="I27" i="26"/>
  <c r="L26" i="26"/>
  <c r="I26" i="26"/>
  <c r="L25" i="26"/>
  <c r="I25" i="26"/>
  <c r="L24" i="26"/>
  <c r="I24" i="26"/>
  <c r="L23" i="26"/>
  <c r="I23" i="26"/>
  <c r="L22" i="26"/>
  <c r="I22" i="26"/>
  <c r="L21" i="26"/>
  <c r="I21" i="26"/>
  <c r="L20" i="26"/>
  <c r="I20" i="26"/>
  <c r="L19" i="26"/>
  <c r="I19" i="26"/>
  <c r="L18" i="26"/>
  <c r="I18" i="26"/>
  <c r="L17" i="26"/>
  <c r="I17" i="26"/>
  <c r="L16" i="26"/>
  <c r="I16" i="26"/>
  <c r="L15" i="26"/>
  <c r="I15" i="26"/>
  <c r="L14" i="26"/>
  <c r="I14" i="26"/>
  <c r="F26" i="26" l="1"/>
  <c r="F23" i="26"/>
  <c r="F41" i="26"/>
  <c r="F32" i="26"/>
  <c r="F38" i="26"/>
  <c r="E48" i="26"/>
  <c r="F15" i="26"/>
  <c r="F35" i="26"/>
  <c r="F29" i="26"/>
  <c r="F37" i="26"/>
  <c r="F31" i="26"/>
  <c r="F36" i="26"/>
  <c r="F18" i="26"/>
  <c r="F34" i="26"/>
  <c r="F25" i="26"/>
  <c r="F43" i="26"/>
  <c r="F22" i="26"/>
  <c r="F33" i="26"/>
  <c r="F40" i="26"/>
  <c r="F27" i="26"/>
  <c r="F24" i="26"/>
  <c r="F30" i="26"/>
  <c r="F42" i="26"/>
  <c r="F20" i="26"/>
  <c r="F17" i="26"/>
  <c r="F19" i="26"/>
  <c r="F16" i="26"/>
  <c r="F21" i="26"/>
  <c r="F28" i="26"/>
  <c r="F39" i="26"/>
  <c r="F14" i="26"/>
  <c r="B14" i="26"/>
  <c r="L12" i="26"/>
  <c r="I12" i="26"/>
  <c r="F12" i="26"/>
  <c r="L10" i="26"/>
  <c r="I10" i="26"/>
  <c r="F10" i="26"/>
  <c r="L9" i="26"/>
  <c r="I9" i="26"/>
  <c r="F9" i="26"/>
  <c r="L8" i="26"/>
  <c r="I8" i="26"/>
  <c r="F8" i="26"/>
  <c r="L7" i="26"/>
  <c r="I7" i="26"/>
  <c r="F7" i="26"/>
  <c r="B7" i="26"/>
  <c r="L5" i="26"/>
  <c r="I5" i="26"/>
  <c r="F5" i="26"/>
  <c r="Q50" i="10"/>
  <c r="N50" i="10"/>
  <c r="K50" i="10"/>
  <c r="H50" i="10"/>
  <c r="E50" i="10"/>
  <c r="B50" i="10"/>
  <c r="Q48" i="10"/>
  <c r="K48" i="10"/>
  <c r="H48" i="10"/>
  <c r="E48" i="10"/>
  <c r="R44" i="10"/>
  <c r="R40" i="10"/>
  <c r="O39" i="10"/>
  <c r="L44" i="10"/>
  <c r="I44" i="10"/>
  <c r="F32" i="10"/>
  <c r="B44" i="10"/>
  <c r="C44" i="10" s="1"/>
  <c r="R43" i="10"/>
  <c r="L43" i="10"/>
  <c r="L42" i="10"/>
  <c r="L41" i="10"/>
  <c r="L40" i="10"/>
  <c r="L39" i="10"/>
  <c r="L38" i="10"/>
  <c r="L37" i="10"/>
  <c r="R36" i="10"/>
  <c r="L36" i="10"/>
  <c r="L35" i="10"/>
  <c r="L34" i="10"/>
  <c r="R33" i="10"/>
  <c r="L33" i="10"/>
  <c r="L32" i="10"/>
  <c r="L31" i="10"/>
  <c r="L30" i="10"/>
  <c r="L29" i="10"/>
  <c r="L28" i="10"/>
  <c r="R27" i="10"/>
  <c r="O27" i="10"/>
  <c r="L27" i="10"/>
  <c r="R26" i="10"/>
  <c r="L26" i="10"/>
  <c r="L25" i="10"/>
  <c r="L24" i="10"/>
  <c r="L23" i="10"/>
  <c r="R22" i="10"/>
  <c r="L22" i="10"/>
  <c r="L21" i="10"/>
  <c r="L20" i="10"/>
  <c r="B50" i="26" l="1"/>
  <c r="B10" i="26"/>
  <c r="D30" i="26" s="1"/>
  <c r="D26" i="26"/>
  <c r="E6" i="8" s="1"/>
  <c r="D16" i="26"/>
  <c r="E5" i="8" s="1"/>
  <c r="C25" i="10"/>
  <c r="M30" i="26"/>
  <c r="M31" i="26"/>
  <c r="M32" i="26"/>
  <c r="M34" i="26"/>
  <c r="J31" i="26"/>
  <c r="J30" i="26"/>
  <c r="J34" i="26"/>
  <c r="J32" i="26"/>
  <c r="G31" i="26"/>
  <c r="G32" i="26"/>
  <c r="G30" i="26"/>
  <c r="G34" i="26"/>
  <c r="D31" i="26"/>
  <c r="D34" i="26"/>
  <c r="D32" i="26"/>
  <c r="C33" i="10"/>
  <c r="C38" i="10"/>
  <c r="C23" i="10"/>
  <c r="C42" i="10"/>
  <c r="C31" i="10"/>
  <c r="C27" i="10"/>
  <c r="C21" i="10"/>
  <c r="C36" i="10"/>
  <c r="C30" i="10"/>
  <c r="R28" i="10"/>
  <c r="R25" i="10"/>
  <c r="R42" i="10"/>
  <c r="R35" i="10"/>
  <c r="R21" i="10"/>
  <c r="R32" i="10"/>
  <c r="R24" i="10"/>
  <c r="R41" i="10"/>
  <c r="R30" i="10"/>
  <c r="R38" i="10"/>
  <c r="R34" i="10"/>
  <c r="R37" i="10"/>
  <c r="R39" i="10"/>
  <c r="R20" i="10"/>
  <c r="R23" i="10"/>
  <c r="R29" i="10"/>
  <c r="R31" i="10"/>
  <c r="O26" i="10"/>
  <c r="O31" i="10"/>
  <c r="N48" i="10"/>
  <c r="O21" i="10"/>
  <c r="O36" i="10"/>
  <c r="O41" i="10"/>
  <c r="O23" i="10"/>
  <c r="O34" i="10"/>
  <c r="O38" i="10"/>
  <c r="O43" i="10"/>
  <c r="O44" i="10"/>
  <c r="O25" i="10"/>
  <c r="O32" i="10"/>
  <c r="O40" i="10"/>
  <c r="O33" i="10"/>
  <c r="O35" i="10"/>
  <c r="O42" i="10"/>
  <c r="O29" i="10"/>
  <c r="O20" i="10"/>
  <c r="O22" i="10"/>
  <c r="O30" i="10"/>
  <c r="O37" i="10"/>
  <c r="O24" i="10"/>
  <c r="O28" i="10"/>
  <c r="I26" i="10"/>
  <c r="I34" i="10"/>
  <c r="I35" i="10"/>
  <c r="I24" i="10"/>
  <c r="I42" i="10"/>
  <c r="I37" i="10"/>
  <c r="I38" i="10"/>
  <c r="I20" i="10"/>
  <c r="I27" i="10"/>
  <c r="I28" i="10"/>
  <c r="I36" i="10"/>
  <c r="I25" i="10"/>
  <c r="I33" i="10"/>
  <c r="I22" i="10"/>
  <c r="I40" i="10"/>
  <c r="I31" i="10"/>
  <c r="I43" i="10"/>
  <c r="I29" i="10"/>
  <c r="I23" i="10"/>
  <c r="I32" i="10"/>
  <c r="I21" i="10"/>
  <c r="I30" i="10"/>
  <c r="I39" i="10"/>
  <c r="I41" i="10"/>
  <c r="F26" i="10"/>
  <c r="F25" i="10"/>
  <c r="F31" i="10"/>
  <c r="F22" i="10"/>
  <c r="F37" i="10"/>
  <c r="F40" i="10"/>
  <c r="F43" i="10"/>
  <c r="F44" i="10"/>
  <c r="F30" i="10"/>
  <c r="F33" i="10"/>
  <c r="F20" i="10"/>
  <c r="F27" i="10"/>
  <c r="F23" i="10"/>
  <c r="F28" i="10"/>
  <c r="F38" i="10"/>
  <c r="F35" i="10"/>
  <c r="F41" i="10"/>
  <c r="F21" i="10"/>
  <c r="F24" i="10"/>
  <c r="F29" i="10"/>
  <c r="F34" i="10"/>
  <c r="F36" i="10"/>
  <c r="F39" i="10"/>
  <c r="F42" i="10"/>
  <c r="B48" i="10"/>
  <c r="C20" i="10"/>
  <c r="C24" i="10"/>
  <c r="C35" i="10"/>
  <c r="C39" i="10"/>
  <c r="C43" i="10"/>
  <c r="C40" i="10"/>
  <c r="C28" i="10"/>
  <c r="C34" i="10"/>
  <c r="C22" i="10"/>
  <c r="C26" i="10"/>
  <c r="C32" i="10"/>
  <c r="C37" i="10"/>
  <c r="C41" i="10"/>
  <c r="C29" i="10"/>
  <c r="R19" i="10"/>
  <c r="O19" i="10"/>
  <c r="L19" i="10"/>
  <c r="I19" i="10"/>
  <c r="F19" i="10"/>
  <c r="C19" i="10"/>
  <c r="R18" i="10"/>
  <c r="O18" i="10"/>
  <c r="L18" i="10"/>
  <c r="I18" i="10"/>
  <c r="F18" i="10"/>
  <c r="C18" i="10"/>
  <c r="R17" i="10"/>
  <c r="O17" i="10"/>
  <c r="L17" i="10"/>
  <c r="I17" i="10"/>
  <c r="F17" i="10"/>
  <c r="C17" i="10"/>
  <c r="R16" i="10"/>
  <c r="O16" i="10"/>
  <c r="L16" i="10"/>
  <c r="I16" i="10"/>
  <c r="F16" i="10"/>
  <c r="C16" i="10"/>
  <c r="R15" i="10"/>
  <c r="O15" i="10"/>
  <c r="L15" i="10"/>
  <c r="I15" i="10"/>
  <c r="F15" i="10"/>
  <c r="C15" i="10"/>
  <c r="R14" i="10"/>
  <c r="O14" i="10"/>
  <c r="L14" i="10"/>
  <c r="I14" i="10"/>
  <c r="F14" i="10"/>
  <c r="C14" i="10"/>
  <c r="R12" i="10"/>
  <c r="O12" i="10"/>
  <c r="L12" i="10"/>
  <c r="I12" i="10"/>
  <c r="F12" i="10"/>
  <c r="C12" i="10"/>
  <c r="O10" i="10"/>
  <c r="S31" i="10" l="1"/>
  <c r="S34" i="10"/>
  <c r="S32" i="10"/>
  <c r="S30" i="10"/>
  <c r="R10" i="10"/>
  <c r="P31" i="10"/>
  <c r="P30" i="10"/>
  <c r="P32" i="10"/>
  <c r="P34" i="10"/>
  <c r="I10" i="10"/>
  <c r="F10" i="10"/>
  <c r="C10" i="10"/>
  <c r="R9" i="10"/>
  <c r="O9" i="10"/>
  <c r="L9" i="10"/>
  <c r="I9" i="10"/>
  <c r="F9" i="10"/>
  <c r="C9" i="10"/>
  <c r="R8" i="10"/>
  <c r="O8" i="10"/>
  <c r="L8" i="10"/>
  <c r="I8" i="10"/>
  <c r="F8" i="10"/>
  <c r="C8" i="10"/>
  <c r="R7" i="10"/>
  <c r="O7" i="10"/>
  <c r="L7" i="10"/>
  <c r="I7" i="10"/>
  <c r="F7" i="10"/>
  <c r="C7" i="10"/>
  <c r="R5" i="10"/>
  <c r="O5" i="10"/>
  <c r="L5" i="10"/>
  <c r="I5" i="10"/>
  <c r="F5" i="10"/>
  <c r="C5" i="10"/>
  <c r="M34" i="10" l="1"/>
  <c r="M32" i="10"/>
  <c r="M31" i="10"/>
  <c r="M30" i="10"/>
  <c r="L10" i="10"/>
  <c r="J30" i="10"/>
  <c r="J34" i="10"/>
  <c r="J32" i="10"/>
  <c r="J31" i="10"/>
  <c r="G31" i="10"/>
  <c r="G34" i="10"/>
  <c r="G32" i="10"/>
  <c r="G30" i="10"/>
  <c r="D34" i="10"/>
  <c r="D31" i="10"/>
  <c r="D32" i="10"/>
  <c r="D30" i="10"/>
  <c r="L40" i="9"/>
  <c r="L21" i="9" l="1"/>
  <c r="K48" i="9"/>
  <c r="K50" i="9"/>
  <c r="L30" i="9"/>
  <c r="L20" i="9"/>
  <c r="L37" i="9"/>
  <c r="L19" i="9"/>
  <c r="L29" i="9"/>
  <c r="L36" i="9"/>
  <c r="L44" i="9"/>
  <c r="L18" i="9"/>
  <c r="L28" i="9"/>
  <c r="M35" i="9"/>
  <c r="L43" i="9"/>
  <c r="L16" i="9"/>
  <c r="L35" i="9"/>
  <c r="L15" i="9"/>
  <c r="L24" i="9"/>
  <c r="L32" i="9"/>
  <c r="M33" i="9"/>
  <c r="L45" i="9"/>
  <c r="L26" i="9"/>
  <c r="L42" i="9"/>
  <c r="L25" i="9"/>
  <c r="L34" i="9"/>
  <c r="L41" i="9"/>
  <c r="L13" i="9"/>
  <c r="L23" i="9"/>
  <c r="M31" i="9"/>
  <c r="L33" i="9"/>
  <c r="L39" i="9"/>
  <c r="L11" i="9"/>
  <c r="L31" i="9"/>
  <c r="L38" i="9"/>
  <c r="H50" i="9"/>
  <c r="I31" i="9"/>
  <c r="E50" i="9"/>
  <c r="L10" i="9"/>
  <c r="L9" i="9"/>
  <c r="L8" i="9"/>
  <c r="L6" i="9"/>
  <c r="I44" i="9" l="1"/>
  <c r="I43" i="9"/>
  <c r="I42" i="9"/>
  <c r="I41" i="9"/>
  <c r="I40" i="9"/>
  <c r="I39" i="9"/>
  <c r="I38" i="9"/>
  <c r="I37" i="9"/>
  <c r="I36" i="9"/>
  <c r="I23" i="9"/>
  <c r="I35" i="9"/>
  <c r="I33" i="9"/>
  <c r="I34" i="9"/>
  <c r="I25" i="9"/>
  <c r="I18" i="9"/>
  <c r="I30" i="9"/>
  <c r="I29" i="9"/>
  <c r="I26" i="9"/>
  <c r="I32" i="9"/>
  <c r="I24" i="9"/>
  <c r="I19" i="9"/>
  <c r="I20" i="9"/>
  <c r="I21" i="9"/>
  <c r="I10" i="9"/>
  <c r="I9" i="9"/>
  <c r="I16" i="9"/>
  <c r="I13" i="9"/>
  <c r="I45" i="9"/>
  <c r="H48" i="9"/>
  <c r="I15" i="9"/>
  <c r="I8" i="9"/>
  <c r="I6" i="9"/>
  <c r="J35" i="9"/>
  <c r="C10" i="8" s="1"/>
  <c r="J31" i="9"/>
  <c r="C7" i="8" s="1"/>
  <c r="I11" i="9"/>
  <c r="J33" i="9"/>
  <c r="C9" i="8" s="1"/>
  <c r="F43" i="9"/>
  <c r="F44" i="9"/>
  <c r="F42" i="9"/>
  <c r="F40" i="9"/>
  <c r="F38" i="9"/>
  <c r="F41" i="9"/>
  <c r="F36" i="9"/>
  <c r="F37" i="9"/>
  <c r="F34" i="9"/>
  <c r="F35" i="9"/>
  <c r="F33" i="9"/>
  <c r="F29" i="9"/>
  <c r="F30" i="9"/>
  <c r="F28" i="9"/>
  <c r="F25" i="9"/>
  <c r="F26" i="9"/>
  <c r="F23" i="9"/>
  <c r="F24" i="9"/>
  <c r="E48" i="9"/>
  <c r="F20" i="9"/>
  <c r="F32" i="9"/>
  <c r="F10" i="9"/>
  <c r="F19" i="9"/>
  <c r="F21" i="9"/>
  <c r="F31" i="9"/>
  <c r="F18" i="9"/>
  <c r="F8" i="9"/>
  <c r="F16" i="9"/>
  <c r="F39" i="9"/>
  <c r="F15" i="9"/>
  <c r="F45" i="9"/>
  <c r="F13" i="9"/>
  <c r="F6" i="9"/>
  <c r="F9" i="9"/>
  <c r="F11" i="9"/>
  <c r="G33" i="9"/>
  <c r="G35" i="9"/>
  <c r="G31" i="9"/>
  <c r="D33" i="9"/>
  <c r="D31" i="9"/>
  <c r="D35" i="9"/>
  <c r="D10" i="8"/>
  <c r="D9" i="8"/>
  <c r="D8" i="8"/>
  <c r="D7" i="8"/>
  <c r="H14" i="2" l="1"/>
  <c r="G27" i="6" l="1"/>
  <c r="G26" i="6"/>
  <c r="G25" i="6"/>
  <c r="G24" i="6"/>
  <c r="G23" i="6"/>
  <c r="G22" i="6"/>
  <c r="E19" i="6"/>
  <c r="E18" i="6" l="1"/>
  <c r="D8" i="40"/>
  <c r="D7" i="40" l="1"/>
  <c r="E7" i="40" s="1"/>
  <c r="I33" i="28" l="1"/>
  <c r="L31" i="28"/>
  <c r="I30" i="28"/>
  <c r="H10" i="28"/>
  <c r="E7" i="8"/>
  <c r="F7" i="8" s="1"/>
  <c r="F5" i="8"/>
  <c r="D6" i="6" s="1"/>
  <c r="F6" i="8"/>
  <c r="D8" i="2" s="1"/>
  <c r="E8" i="8"/>
  <c r="F8" i="8" s="1"/>
  <c r="D10" i="2" s="1"/>
  <c r="E9" i="8"/>
  <c r="F9" i="8" s="1"/>
  <c r="D11" i="2" s="1"/>
  <c r="E10" i="8"/>
  <c r="D6" i="40"/>
  <c r="E6" i="40" s="1"/>
  <c r="E8" i="40"/>
  <c r="F10" i="8" l="1"/>
  <c r="F11" i="8" s="1"/>
  <c r="D9" i="2"/>
  <c r="D8" i="6"/>
  <c r="D10" i="6"/>
  <c r="D9" i="6"/>
  <c r="D7" i="2"/>
  <c r="D7" i="6"/>
  <c r="E9" i="40"/>
  <c r="D11" i="6" l="1"/>
  <c r="D13" i="6" s="1"/>
  <c r="D12" i="2"/>
  <c r="E8" i="2" s="1"/>
  <c r="C7" i="6" s="1"/>
  <c r="E7" i="6" s="1"/>
  <c r="E10" i="2"/>
  <c r="C9" i="6" s="1"/>
  <c r="E9" i="6" s="1"/>
  <c r="E11" i="2" l="1"/>
  <c r="C10" i="6" s="1"/>
  <c r="E10" i="6" s="1"/>
  <c r="E12" i="2"/>
  <c r="C11" i="6" s="1"/>
  <c r="D13" i="2"/>
  <c r="E7" i="2"/>
  <c r="C6" i="6" s="1"/>
  <c r="C13" i="6" s="1"/>
  <c r="E9" i="2"/>
  <c r="C8" i="6" s="1"/>
  <c r="E8" i="6" s="1"/>
  <c r="E13" i="6"/>
  <c r="E13" i="2" l="1"/>
  <c r="F13" i="2" s="1"/>
  <c r="B44" i="26"/>
  <c r="C42" i="26" l="1"/>
  <c r="C8" i="26"/>
  <c r="C19" i="26"/>
  <c r="C9" i="26"/>
  <c r="C10" i="26"/>
  <c r="C7" i="26"/>
  <c r="C12" i="26"/>
  <c r="C5" i="26"/>
  <c r="C37" i="26"/>
  <c r="C39" i="26"/>
  <c r="C20" i="26"/>
  <c r="C31" i="26"/>
  <c r="C15" i="26"/>
  <c r="C16" i="26"/>
  <c r="C24" i="26"/>
  <c r="C43" i="26"/>
  <c r="C29" i="26"/>
  <c r="C23" i="26"/>
  <c r="C14" i="26"/>
  <c r="C28" i="26"/>
  <c r="C30" i="26"/>
  <c r="C40" i="26"/>
  <c r="C41" i="26"/>
  <c r="C27" i="26"/>
  <c r="C44" i="26"/>
  <c r="C17" i="26"/>
  <c r="C33" i="26"/>
  <c r="C22" i="26"/>
  <c r="C21" i="26"/>
  <c r="C26" i="26"/>
  <c r="C32" i="26"/>
  <c r="C25" i="26"/>
  <c r="C34" i="26"/>
  <c r="C36" i="26"/>
  <c r="B48" i="26"/>
  <c r="C35" i="26"/>
  <c r="C38" i="26"/>
  <c r="C18" i="26"/>
  <c r="G31" i="28" l="1"/>
  <c r="G9" i="28" l="1"/>
  <c r="F34" i="28"/>
  <c r="G30" i="28"/>
  <c r="G32" i="28"/>
  <c r="G12" i="28"/>
  <c r="G28" i="28"/>
  <c r="G29" i="28"/>
  <c r="B15" i="9"/>
  <c r="B50" i="9" l="1"/>
  <c r="B45" i="9"/>
  <c r="C30" i="9" l="1"/>
  <c r="B48" i="9"/>
  <c r="C22" i="9"/>
  <c r="C20" i="9"/>
  <c r="C40" i="9"/>
  <c r="C13" i="9"/>
  <c r="C6" i="9"/>
  <c r="C34" i="9"/>
  <c r="C9" i="9"/>
  <c r="C16" i="9"/>
  <c r="C29" i="9"/>
  <c r="C32" i="9"/>
  <c r="C10" i="9"/>
  <c r="C36" i="9"/>
  <c r="C8" i="9"/>
  <c r="C25" i="9"/>
  <c r="C28" i="9"/>
  <c r="C27" i="9"/>
  <c r="C33" i="9"/>
  <c r="C38" i="9"/>
  <c r="C11" i="9"/>
  <c r="C31" i="9"/>
  <c r="C21" i="9"/>
  <c r="C24" i="9"/>
  <c r="C18" i="9"/>
  <c r="C19" i="9"/>
  <c r="C44" i="9"/>
  <c r="C43" i="9"/>
  <c r="C39" i="9"/>
  <c r="C23" i="9"/>
  <c r="C42" i="9"/>
  <c r="C37" i="9"/>
  <c r="C26" i="9"/>
  <c r="C41" i="9"/>
  <c r="C35" i="9"/>
  <c r="C17" i="9"/>
  <c r="C45" i="9"/>
  <c r="C15" i="9"/>
</calcChain>
</file>

<file path=xl/sharedStrings.xml><?xml version="1.0" encoding="utf-8"?>
<sst xmlns="http://schemas.openxmlformats.org/spreadsheetml/2006/main" count="1964" uniqueCount="979">
  <si>
    <t>조  경  공  사</t>
  </si>
  <si>
    <t>구성비</t>
  </si>
  <si>
    <t>경비율</t>
  </si>
  <si>
    <t>1. 재     료     비</t>
  </si>
  <si>
    <t>2. 노     무     비</t>
  </si>
  <si>
    <t xml:space="preserve">  (재료비 + 노무비)</t>
  </si>
  <si>
    <t>3. 외     주     비</t>
  </si>
  <si>
    <t>4. 현   장  경   비</t>
  </si>
  <si>
    <t xml:space="preserve"> (1) 전    력    비</t>
  </si>
  <si>
    <t>개별계산</t>
  </si>
  <si>
    <t>5. 완 성 공 사 원 가</t>
  </si>
  <si>
    <t>보
험
료</t>
    <phoneticPr fontId="9" type="noConversion"/>
  </si>
  <si>
    <t>배부대상기준</t>
    <phoneticPr fontId="5" type="noConversion"/>
  </si>
  <si>
    <t>단 위 : %</t>
    <phoneticPr fontId="9" type="noConversion"/>
  </si>
  <si>
    <t>배부대상기준</t>
    <phoneticPr fontId="5" type="noConversion"/>
  </si>
  <si>
    <t>퇴직공제
부금비요율</t>
    <phoneticPr fontId="9" type="noConversion"/>
  </si>
  <si>
    <t>비   고</t>
    <phoneticPr fontId="9" type="noConversion"/>
  </si>
  <si>
    <t>적 용 요 율</t>
    <phoneticPr fontId="9" type="noConversion"/>
  </si>
  <si>
    <t>계   정   과   목</t>
    <phoneticPr fontId="9" type="noConversion"/>
  </si>
  <si>
    <t>토목공사 : 일반도로,고속화도로,고속도로,도로교량,철도교량,댐,간척,항만,공항,도로터널,철도터널,수로터널,기타터널,일반철도,고속철도,</t>
  </si>
  <si>
    <t xml:space="preserve">           지하철,택지조성,공업용지조성,치산·치수,사방하천,운하,상수도,하수도,관개수로·농지정리,기타 토목시설</t>
  </si>
  <si>
    <t>건축공사 : 단독주택 및 연립주택,저층아파트,고층아파트,초고층아파트,주거·사업용겸용건물,상가·상업용겸용건물,</t>
  </si>
  <si>
    <t xml:space="preserve">           상가·백화점·쇼핑센타,사무실빌딩,오피스텔,인텔리젼트빌딩,관공서건물,호텔숙박시설,학교,병원,교회·사찰등 종교용건물,</t>
  </si>
  <si>
    <t xml:space="preserve">           전통양식건물,기타 문화재·유적건물,공연·집회장소,경기장·운동장,전시시설,공장·작업장용건물,기계기구설치(플랜트제외)</t>
  </si>
  <si>
    <t xml:space="preserve">           변·발전소용건물,창고·차고·터미널건물,위험물저장소,기타</t>
  </si>
  <si>
    <t xml:space="preserve">           송유관,유류저장시설,가스관,가스저장시설,제철소,석유화학공장등 산업생산시설,기타 플랜트 설치공사</t>
  </si>
  <si>
    <t>조경공사 : 수목원,공원조성공사,기타조경시설</t>
  </si>
  <si>
    <t>나) 공사 규모별</t>
  </si>
  <si>
    <t>다) 공사 기간별</t>
  </si>
  <si>
    <t>1. 재        료        비</t>
  </si>
  <si>
    <t>2. 노        무        비</t>
  </si>
  <si>
    <t>3. 외        주        비</t>
  </si>
  <si>
    <t>4. 현    장      경    비</t>
  </si>
  <si>
    <t>5. 완  성  공  사  원  가</t>
  </si>
  <si>
    <t xml:space="preserve"> 공  사  구  분</t>
  </si>
  <si>
    <t>비   고</t>
    <phoneticPr fontId="9" type="noConversion"/>
  </si>
  <si>
    <t>계</t>
    <phoneticPr fontId="5" type="noConversion"/>
  </si>
  <si>
    <t>조경·하천·기타</t>
    <phoneticPr fontId="5" type="noConversion"/>
  </si>
  <si>
    <t>단 위 : 원</t>
  </si>
  <si>
    <t>비          목</t>
  </si>
  <si>
    <t>금     액</t>
  </si>
  <si>
    <t>비               고</t>
  </si>
  <si>
    <t>순    공    사    원    가</t>
    <phoneticPr fontId="5" type="noConversion"/>
  </si>
  <si>
    <t>직 접 재 료 비</t>
  </si>
  <si>
    <t xml:space="preserve"> &lt; 표 1 &gt; 참조</t>
    <phoneticPr fontId="6" type="noConversion"/>
  </si>
  <si>
    <t>간 접 재 료 비</t>
  </si>
  <si>
    <t xml:space="preserve">  1)  소    계</t>
  </si>
  <si>
    <t>직 접 노 무 비</t>
  </si>
  <si>
    <t>간 접 노 무 비</t>
  </si>
  <si>
    <t xml:space="preserve">  2)  소    계</t>
  </si>
  <si>
    <t xml:space="preserve">  3)  소    계</t>
  </si>
  <si>
    <t>4)           계</t>
  </si>
  <si>
    <t>(1＋2＋3)</t>
  </si>
  <si>
    <t>5) 일 반 관 리 비(</t>
    <phoneticPr fontId="5" type="noConversion"/>
  </si>
  <si>
    <t>％)</t>
  </si>
  <si>
    <t>(4) ×</t>
  </si>
  <si>
    <t>％</t>
  </si>
  <si>
    <t>6) 이          윤(</t>
    <phoneticPr fontId="5" type="noConversion"/>
  </si>
  <si>
    <t>7) 합          계</t>
    <phoneticPr fontId="6" type="noConversion"/>
  </si>
  <si>
    <t>(4＋5＋6)</t>
  </si>
  <si>
    <t>8) 부 가 가 치 세(</t>
    <phoneticPr fontId="6" type="noConversion"/>
  </si>
  <si>
    <t>9) 총    원    가</t>
    <phoneticPr fontId="6" type="noConversion"/>
  </si>
  <si>
    <t>(7＋8)</t>
    <phoneticPr fontId="6" type="noConversion"/>
  </si>
  <si>
    <t>주) 부가가치세 포함</t>
    <phoneticPr fontId="6" type="noConversion"/>
  </si>
  <si>
    <t>작업설ㆍ부산물등(△)</t>
    <phoneticPr fontId="5" type="noConversion"/>
  </si>
  <si>
    <t>기  계  경  비</t>
    <phoneticPr fontId="5" type="noConversion"/>
  </si>
  <si>
    <t>보    험    료</t>
    <phoneticPr fontId="5" type="noConversion"/>
  </si>
  <si>
    <t>복 리 후 생 비</t>
    <phoneticPr fontId="5" type="noConversion"/>
  </si>
  <si>
    <t>외 주 가 공 비</t>
    <phoneticPr fontId="5" type="noConversion"/>
  </si>
  <si>
    <t>산업안전보건관리비</t>
    <phoneticPr fontId="5" type="noConversion"/>
  </si>
  <si>
    <t>소  모  품  비</t>
    <phoneticPr fontId="5" type="noConversion"/>
  </si>
  <si>
    <t>여비교통통신비</t>
    <phoneticPr fontId="5" type="noConversion"/>
  </si>
  <si>
    <t>세 금 과 공 과</t>
    <phoneticPr fontId="5" type="noConversion"/>
  </si>
  <si>
    <t>폐기물  처리비</t>
    <phoneticPr fontId="5" type="noConversion"/>
  </si>
  <si>
    <t>도 서 인 쇄 비</t>
    <phoneticPr fontId="5" type="noConversion"/>
  </si>
  <si>
    <t>지 급 수 수 료</t>
    <phoneticPr fontId="5" type="noConversion"/>
  </si>
  <si>
    <t>환 경 보 전 비</t>
    <phoneticPr fontId="5" type="noConversion"/>
  </si>
  <si>
    <t>기타 법정 경비</t>
    <phoneticPr fontId="5" type="noConversion"/>
  </si>
  <si>
    <t>재료비</t>
    <phoneticPr fontId="5" type="noConversion"/>
  </si>
  <si>
    <t>노무비</t>
    <phoneticPr fontId="5" type="noConversion"/>
  </si>
  <si>
    <t>고 용 보 험 료</t>
    <phoneticPr fontId="9"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주택 외 건축</t>
    <phoneticPr fontId="5" type="noConversion"/>
  </si>
  <si>
    <t>배부대상기준</t>
    <phoneticPr fontId="5" type="noConversion"/>
  </si>
  <si>
    <t>300억원 이상~1000억원 미만</t>
    <phoneticPr fontId="9" type="noConversion"/>
  </si>
  <si>
    <t>1000억원 이상</t>
    <phoneticPr fontId="9" type="noConversion"/>
  </si>
  <si>
    <t>6개월 초과 ~ 12개월 이하</t>
    <phoneticPr fontId="9" type="noConversion"/>
  </si>
  <si>
    <t>12개월 초과 ~ 36개월 이하</t>
    <phoneticPr fontId="9" type="noConversion"/>
  </si>
  <si>
    <t>36 개월 초과</t>
    <phoneticPr fontId="9"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7) ×</t>
    <phoneticPr fontId="6"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직접노무비</t>
    <phoneticPr fontId="5" type="noConversion"/>
  </si>
  <si>
    <t xml:space="preserve">                               </t>
    <phoneticPr fontId="6" type="noConversion"/>
  </si>
  <si>
    <t xml:space="preserve">기
타
경
비
</t>
    <phoneticPr fontId="5" type="noConversion"/>
  </si>
  <si>
    <t>계정별비율</t>
    <phoneticPr fontId="9" type="noConversion"/>
  </si>
  <si>
    <t>배 부 기 준</t>
    <phoneticPr fontId="9" type="noConversion"/>
  </si>
  <si>
    <t>조 달 청
기타경비율</t>
    <phoneticPr fontId="9" type="noConversion"/>
  </si>
  <si>
    <t>무관련비용은 "무관련"으로 입력</t>
    <phoneticPr fontId="5" type="noConversion"/>
  </si>
  <si>
    <t>완성공사
원가구성분석
자료 기준</t>
    <phoneticPr fontId="5" type="noConversion"/>
  </si>
  <si>
    <t>적용여부 공사규모 및 형태별로 확인후 적용</t>
    <phoneticPr fontId="9" type="noConversion"/>
  </si>
  <si>
    <t xml:space="preserve">       승인을 얻어 건설하는 300호 이상인 공동주택 건설사업</t>
    <phoneticPr fontId="9" type="noConversion"/>
  </si>
  <si>
    <t>** 아래 일부 항목이 내역서에서 일부라도 반영하였다면 환경보전비 요율로 계산하지 않는다.</t>
    <phoneticPr fontId="5" type="noConversion"/>
  </si>
  <si>
    <t>계    정    과    목</t>
    <phoneticPr fontId="9" type="noConversion"/>
  </si>
  <si>
    <t>6개월 이하</t>
    <phoneticPr fontId="9" type="noConversion"/>
  </si>
  <si>
    <t>구성비</t>
    <phoneticPr fontId="9" type="noConversion"/>
  </si>
  <si>
    <t>비       고</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 xml:space="preserve">       추정금액 3억이상 건설공사</t>
    <phoneticPr fontId="9" type="noConversion"/>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합계를 조달청 기타경비율과 일치시킬 것</t>
    <phoneticPr fontId="5" type="noConversion"/>
  </si>
  <si>
    <t>비고</t>
  </si>
  <si>
    <t>별표5 】건설공사의 종류 예시표</t>
  </si>
  <si>
    <t>공사종류</t>
  </si>
  <si>
    <t>내 용 예 시</t>
  </si>
  <si>
    <t>비   고</t>
    <phoneticPr fontId="5" type="noConversion"/>
  </si>
  <si>
    <t xml:space="preserve">     - 국가 또는 지방자치단체가 발주하는 공사추정금액이 5억이상</t>
    <phoneticPr fontId="9" type="noConversion"/>
  </si>
  <si>
    <t xml:space="preserve">     - 사회간접자본시설에 대한 민간투자사업으로 공사추정금액이 5억이상</t>
    <phoneticPr fontId="9" type="noConversion"/>
  </si>
  <si>
    <t>적 용 요 율</t>
    <phoneticPr fontId="9" type="noConversion"/>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공 사 구 분</t>
    <phoneticPr fontId="5" type="noConversion"/>
  </si>
  <si>
    <t>세 부 공 사</t>
    <phoneticPr fontId="5" type="noConversion"/>
  </si>
  <si>
    <t>도          로</t>
    <phoneticPr fontId="9" type="noConversion"/>
  </si>
  <si>
    <t>교량,터널,활주로</t>
    <phoneticPr fontId="5" type="noConversion"/>
  </si>
  <si>
    <t>플    랜    트</t>
    <phoneticPr fontId="5" type="noConversion"/>
  </si>
  <si>
    <t>발전소,쓰레기소각로</t>
    <phoneticPr fontId="5" type="noConversion"/>
  </si>
  <si>
    <t>지    하    철</t>
    <phoneticPr fontId="5" type="noConversion"/>
  </si>
  <si>
    <t>철          도</t>
    <phoneticPr fontId="5" type="noConversion"/>
  </si>
  <si>
    <t>상  하  수  도</t>
    <phoneticPr fontId="5" type="noConversion"/>
  </si>
  <si>
    <t>폐수,하수처리장,정수장</t>
    <phoneticPr fontId="5" type="noConversion"/>
  </si>
  <si>
    <t>항          만</t>
    <phoneticPr fontId="5" type="noConversion"/>
  </si>
  <si>
    <t>방지막불필요시,간척,준설</t>
    <phoneticPr fontId="5" type="noConversion"/>
  </si>
  <si>
    <t>댐</t>
    <phoneticPr fontId="5" type="noConversion"/>
  </si>
  <si>
    <t>택  지  개  발</t>
    <phoneticPr fontId="5" type="noConversion"/>
  </si>
  <si>
    <t>주          택</t>
    <phoneticPr fontId="5" type="noConversion"/>
  </si>
  <si>
    <t>재개발,재건축</t>
    <phoneticPr fontId="5" type="noConversion"/>
  </si>
  <si>
    <t>신축</t>
    <phoneticPr fontId="5" type="noConversion"/>
  </si>
  <si>
    <t>조달청 경비율</t>
    <phoneticPr fontId="9" type="noConversion"/>
  </si>
  <si>
    <t xml:space="preserve">     - 국가 또는 지방자치단체가 출자 또는 출연한 법인이 발주하는</t>
    <phoneticPr fontId="9" type="noConversion"/>
  </si>
  <si>
    <t xml:space="preserve">     - 주택건설촉진법 제 33조 제1항의 규정에 의한 사업계획의 </t>
    <phoneticPr fontId="9" type="noConversion"/>
  </si>
  <si>
    <t>주1) 환경보전비</t>
    <phoneticPr fontId="9" type="noConversion"/>
  </si>
  <si>
    <t xml:space="preserve">   단위 : 천원</t>
  </si>
  <si>
    <t xml:space="preserve">  단 위 : 원</t>
  </si>
  <si>
    <t>배 부 대 상</t>
  </si>
  <si>
    <t>배부대상액</t>
  </si>
  <si>
    <t>금  액</t>
  </si>
  <si>
    <t>수 도 광 열 비</t>
  </si>
  <si>
    <t>재료비＋노무비</t>
  </si>
  <si>
    <t>복 리 후 생 비</t>
  </si>
  <si>
    <t>"</t>
  </si>
  <si>
    <t>소  모  품  비</t>
  </si>
  <si>
    <t>여비교통통신비</t>
  </si>
  <si>
    <t>세 금 과 공 과</t>
  </si>
  <si>
    <t>도 서 인 쇄 비</t>
  </si>
  <si>
    <t>계</t>
  </si>
  <si>
    <t>계 정 과 목</t>
    <phoneticPr fontId="9" type="noConversion"/>
  </si>
  <si>
    <t>단위 : %</t>
  </si>
  <si>
    <t>완성공사경비율</t>
    <phoneticPr fontId="9" type="noConversion"/>
  </si>
  <si>
    <t>적 용 비 율</t>
    <phoneticPr fontId="9" type="noConversion"/>
  </si>
  <si>
    <t>계 정 과 목</t>
    <phoneticPr fontId="6" type="noConversion"/>
  </si>
  <si>
    <t>계</t>
    <phoneticPr fontId="6" type="noConversion"/>
  </si>
  <si>
    <t>배부대상액</t>
    <phoneticPr fontId="5" type="noConversion"/>
  </si>
  <si>
    <t>공사규모별
(5억원미만)</t>
    <phoneticPr fontId="5" type="noConversion"/>
  </si>
  <si>
    <t>공사기간별
(6개월이하)</t>
    <phoneticPr fontId="5" type="noConversion"/>
  </si>
  <si>
    <t>적용배부율
(%)</t>
    <phoneticPr fontId="5" type="noConversion"/>
  </si>
  <si>
    <t>※ 비목별 무관련 비용인지 확인후 적용!</t>
    <phoneticPr fontId="9" type="noConversion"/>
  </si>
  <si>
    <t>주) 적용배부율 : {(공사종류별)+(공사규모별)+(공사기간별)}÷3</t>
    <phoneticPr fontId="9" type="noConversion"/>
  </si>
  <si>
    <t>가) 공사 종류별</t>
  </si>
  <si>
    <t>건  축  공  사</t>
  </si>
  <si>
    <t>토  목  공  사</t>
  </si>
  <si>
    <t>산 업 설 비 공 사</t>
  </si>
  <si>
    <t>기타:전문,개보수공사</t>
    <phoneticPr fontId="5" type="noConversion"/>
  </si>
  <si>
    <t>기  타  토  목</t>
    <phoneticPr fontId="5" type="noConversion"/>
  </si>
  <si>
    <t>하천 등</t>
    <phoneticPr fontId="5" type="noConversion"/>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기계경비</t>
    <phoneticPr fontId="5"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노 무 비</t>
    <phoneticPr fontId="5" type="noConversion"/>
  </si>
  <si>
    <t>금  액</t>
    <phoneticPr fontId="9" type="noConversion"/>
  </si>
  <si>
    <t>경비율</t>
    <phoneticPr fontId="9" type="noConversion"/>
  </si>
  <si>
    <t>금  액</t>
    <phoneticPr fontId="9" type="noConversion"/>
  </si>
  <si>
    <t>구성비</t>
    <phoneticPr fontId="9" type="noConversion"/>
  </si>
  <si>
    <t>경비율</t>
    <phoneticPr fontId="9" type="noConversion"/>
  </si>
  <si>
    <t>5억원 미만</t>
    <phoneticPr fontId="9" type="noConversion"/>
  </si>
  <si>
    <t>5억원 ∼ 30억원 미만</t>
    <phoneticPr fontId="9" type="noConversion"/>
  </si>
  <si>
    <t>30억원 이상~50억원 미만</t>
    <phoneticPr fontId="9" type="noConversion"/>
  </si>
  <si>
    <t>50억원 이상~300억원 미만</t>
    <phoneticPr fontId="9" type="noConversion"/>
  </si>
  <si>
    <t xml:space="preserve">주) 경비율은 재료비와 노무비합계액에 대한 경비계정별 발생비율임   </t>
    <phoneticPr fontId="5" type="noConversion"/>
  </si>
  <si>
    <t xml:space="preserve">   (1) 직  접    노 무 비</t>
    <phoneticPr fontId="5" type="noConversion"/>
  </si>
  <si>
    <t xml:space="preserve">   (2) 간  접    노 무 비</t>
    <phoneticPr fontId="5" type="noConversion"/>
  </si>
  <si>
    <t>개별계산</t>
    <phoneticPr fontId="9" type="noConversion"/>
  </si>
  <si>
    <t xml:space="preserve">주) 경비율은 재료비와 노무비합계액에 대한 경비계정별 발생비율임   </t>
    <phoneticPr fontId="5" type="noConversion"/>
  </si>
  <si>
    <t>&lt;'2007적용 완성공사 세분공종별 분류&gt;</t>
    <phoneticPr fontId="9" type="noConversion"/>
  </si>
  <si>
    <t>산업설비 : 정수장,하수종말처리장,폐수종말처리장,쓰레기소각시설,기타환경시설공사,원자력발전소,화력발전소,열병합발전소,수력발전소,</t>
    <phoneticPr fontId="9" type="noConversion"/>
  </si>
  <si>
    <t>주4) 적용제외 : 문화재 수리공사, 전기, 정보통신, 소방시설</t>
    <phoneticPr fontId="5" type="noConversion"/>
  </si>
  <si>
    <t>토목·조경 공사</t>
    <phoneticPr fontId="9" type="noConversion"/>
  </si>
  <si>
    <t>건축·산업환경설비 공사</t>
    <phoneticPr fontId="9" type="noConversion"/>
  </si>
  <si>
    <t>오탁,준설토,방지막설치
필요시,간척,준설</t>
    <phoneticPr fontId="5" type="noConversion"/>
  </si>
  <si>
    <t xml:space="preserve">     ② 건설기술진흥법 시행규칙 별표 8 참조</t>
    <phoneticPr fontId="5" type="noConversion"/>
  </si>
  <si>
    <t>주1) 건설근로자 퇴직공제부금비</t>
    <phoneticPr fontId="9" type="noConversion"/>
  </si>
  <si>
    <t>수 도 광 열 비</t>
    <phoneticPr fontId="5" type="noConversion"/>
  </si>
  <si>
    <t>복 리 후 생 비</t>
    <phoneticPr fontId="5" type="noConversion"/>
  </si>
  <si>
    <t>소  모  품  비</t>
    <phoneticPr fontId="5" type="noConversion"/>
  </si>
  <si>
    <t>여비교통통신비</t>
    <phoneticPr fontId="5" type="noConversion"/>
  </si>
  <si>
    <t>세 금 과 공 과</t>
    <phoneticPr fontId="5" type="noConversion"/>
  </si>
  <si>
    <t>도 서 인 쇄 비</t>
    <phoneticPr fontId="5" type="noConversion"/>
  </si>
  <si>
    <t>국민건강보험료</t>
  </si>
  <si>
    <t>국민연금보험료</t>
  </si>
  <si>
    <t>노인장기요양보험료</t>
  </si>
  <si>
    <t>산 재 보 험 료</t>
    <phoneticPr fontId="5" type="noConversion"/>
  </si>
  <si>
    <t>산업안전보건관리비</t>
    <phoneticPr fontId="5" type="noConversion"/>
  </si>
  <si>
    <t>환 경 보 전 비</t>
    <phoneticPr fontId="5" type="noConversion"/>
  </si>
  <si>
    <t>건설근로자퇴직공제부금비</t>
    <phoneticPr fontId="9" type="noConversion"/>
  </si>
  <si>
    <t>기타경비율에 대한 계정과목별 배부</t>
    <phoneticPr fontId="9" type="noConversion"/>
  </si>
  <si>
    <t>수 도 광 열 비</t>
    <phoneticPr fontId="5" type="noConversion"/>
  </si>
  <si>
    <t>소  모  품  비</t>
    <phoneticPr fontId="5" type="noConversion"/>
  </si>
  <si>
    <t>환경보전비
요  율</t>
    <phoneticPr fontId="9"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2) 적용기준 : 직접공사비로 환경보전비 항목이 미계산된 모든공사</t>
    <phoneticPr fontId="5" type="noConversion"/>
  </si>
  <si>
    <t>     - 건설기계 사용에 따른 소음,진동 방지시설</t>
    <phoneticPr fontId="5" type="noConversion"/>
  </si>
  <si>
    <t xml:space="preserve">     - 공사시공중 발생되는 오수,탁수 처리시설</t>
    <phoneticPr fontId="5" type="noConversion"/>
  </si>
  <si>
    <t xml:space="preserve">     - 흙운반(토공사) 차량의 세륜시설 및 먼지방지시설</t>
    <phoneticPr fontId="5" type="noConversion"/>
  </si>
  <si>
    <t xml:space="preserve">     - 공사장내의 토사유출 방지시설</t>
    <phoneticPr fontId="5" type="noConversion"/>
  </si>
  <si>
    <t xml:space="preserve">     - 시공중 발생되는 먼지,매연 방지시설</t>
    <phoneticPr fontId="5" type="noConversion"/>
  </si>
  <si>
    <t xml:space="preserve">     - 발파작업시 폭음,진동,암석비산 방지시설</t>
    <phoneticPr fontId="5" type="noConversion"/>
  </si>
  <si>
    <t xml:space="preserve">     - 공사현장 주변의 정기적인 청소 및 정리정돈 비용등</t>
    <phoneticPr fontId="5" type="noConversion"/>
  </si>
  <si>
    <t>주3) 계산기준</t>
    <phoneticPr fontId="5" type="noConversion"/>
  </si>
  <si>
    <t xml:space="preserve">     - 표준품셈등 원가계산에 따라 산출한 비용과 이금액을 포함한 직접공사비</t>
    <phoneticPr fontId="5" type="noConversion"/>
  </si>
  <si>
    <t xml:space="preserve">       전체에 요율을 곱하여 산정한 금액을 적용한다.</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경비 계정과목별 배부율 적용표</t>
    <phoneticPr fontId="5" type="noConversion"/>
  </si>
  <si>
    <t>조달청 계정과목별 기타경비율</t>
    <phoneticPr fontId="5" type="noConversion"/>
  </si>
  <si>
    <t>완성공사 경비 계정과목별 배부율 산출표</t>
    <phoneticPr fontId="5" type="noConversion"/>
  </si>
  <si>
    <t>완성공사 원가구성분석(경비율)</t>
  </si>
  <si>
    <t>단 위 : %</t>
    <phoneticPr fontId="9" type="noConversion"/>
  </si>
  <si>
    <t>환경보전비 요율</t>
    <phoneticPr fontId="9" type="noConversion"/>
  </si>
  <si>
    <t>건설근로자 퇴직공제부금비 요율</t>
    <phoneticPr fontId="9" type="noConversion"/>
  </si>
  <si>
    <t>합계를 일치시키기 위해 @+0.0001%</t>
    <phoneticPr fontId="5" type="noConversion"/>
  </si>
  <si>
    <t xml:space="preserve">     ② 국토교통부 고시 제2015-610호(2015.8.20) 참조</t>
    <phoneticPr fontId="5" type="noConversion"/>
  </si>
  <si>
    <t>무관련</t>
    <phoneticPr fontId="5" type="noConversion"/>
  </si>
  <si>
    <t>2017. 1. 1 (2016년 9월)</t>
  </si>
  <si>
    <t>2016. 9. 1 (2016년 5월)</t>
  </si>
  <si>
    <t>2016. 1. 1 (2015년 9월)</t>
  </si>
  <si>
    <t>2015. 9. 1 (2015년 5월)</t>
  </si>
  <si>
    <t>2015. 1. 1 (2014년 9월)</t>
  </si>
  <si>
    <t>2014. 9. 1 (2014년 5월)</t>
    <phoneticPr fontId="5" type="noConversion"/>
  </si>
  <si>
    <t>무관련</t>
  </si>
  <si>
    <t>무관련</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1</t>
    <phoneticPr fontId="5" type="noConversion"/>
  </si>
  <si>
    <t>3-1-1</t>
    <phoneticPr fontId="5" type="noConversion"/>
  </si>
  <si>
    <t>3-1-2</t>
    <phoneticPr fontId="5" type="noConversion"/>
  </si>
  <si>
    <t>3-1-2-1</t>
    <phoneticPr fontId="5" type="noConversion"/>
  </si>
  <si>
    <t>3-1-5</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 xml:space="preserve">        제2장 제3절 공사원가계산 제19조 3항 24호 참조</t>
    <phoneticPr fontId="9"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5"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5"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5"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5" type="noConversion"/>
  </si>
  <si>
    <t xml:space="preserve">        제2장 제3절 공사원가계산 제19조 3항 21호 참조</t>
    <phoneticPr fontId="9" type="noConversion"/>
  </si>
  <si>
    <t>(1) 직  접    노 무 비</t>
    <phoneticPr fontId="5" type="noConversion"/>
  </si>
  <si>
    <t>(2) 간  접    노 무 비</t>
    <phoneticPr fontId="5" type="noConversion"/>
  </si>
  <si>
    <t>(재 료 비  +  노 무 비)</t>
    <phoneticPr fontId="5" type="noConversion"/>
  </si>
  <si>
    <t>주2) 기타경비 계정별비율 조달청 기타경비율은 계정과목별로 구분되어 있지 않으므로 완성</t>
    <phoneticPr fontId="6" type="noConversion"/>
  </si>
  <si>
    <t xml:space="preserve">     공사 기준의 경비계정별 비율을 기준으로 배분하였음</t>
    <phoneticPr fontId="5"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3-1-6</t>
    <phoneticPr fontId="5" type="noConversion"/>
  </si>
  <si>
    <t>단위</t>
    <phoneticPr fontId="5" type="noConversion"/>
  </si>
  <si>
    <t>단위 : 원</t>
    <phoneticPr fontId="5" type="noConversion"/>
  </si>
  <si>
    <t>단 가</t>
  </si>
  <si>
    <t>NO.</t>
    <phoneticPr fontId="5" type="noConversion"/>
  </si>
  <si>
    <t>천원</t>
  </si>
  <si>
    <t>수 량</t>
  </si>
  <si>
    <t>단 위</t>
  </si>
  <si>
    <t>금 액</t>
  </si>
  <si>
    <t>비 고</t>
  </si>
  <si>
    <t>경비</t>
  </si>
  <si>
    <t>소 계</t>
  </si>
  <si>
    <t xml:space="preserve">L </t>
  </si>
  <si>
    <t xml:space="preserve">% </t>
  </si>
  <si>
    <t>인</t>
  </si>
  <si>
    <t/>
  </si>
  <si>
    <t>총 계</t>
  </si>
  <si>
    <t>&lt; 표 1-1-2-3-1 &gt;</t>
    <phoneticPr fontId="82" type="noConversion"/>
  </si>
  <si>
    <t>중기 산출서</t>
    <phoneticPr fontId="82" type="noConversion"/>
  </si>
  <si>
    <t>중 기 명</t>
    <phoneticPr fontId="83" type="noConversion"/>
  </si>
  <si>
    <t>명   칭</t>
    <phoneticPr fontId="82" type="noConversion"/>
  </si>
  <si>
    <t>규   격</t>
    <phoneticPr fontId="82" type="noConversion"/>
  </si>
  <si>
    <t>재 료 비</t>
    <phoneticPr fontId="83" type="noConversion"/>
  </si>
  <si>
    <t>노 무 비</t>
    <phoneticPr fontId="83" type="noConversion"/>
  </si>
  <si>
    <t>중  기  명</t>
    <phoneticPr fontId="5" type="noConversion"/>
  </si>
  <si>
    <t>규     격</t>
    <phoneticPr fontId="5" type="noConversion"/>
  </si>
  <si>
    <t>재 료 비</t>
    <phoneticPr fontId="5" type="noConversion"/>
  </si>
  <si>
    <t>경    비</t>
    <phoneticPr fontId="5" type="noConversion"/>
  </si>
  <si>
    <t>중기산출 목록</t>
    <phoneticPr fontId="5" type="noConversion"/>
  </si>
  <si>
    <t>규    격</t>
    <phoneticPr fontId="83" type="noConversion"/>
  </si>
  <si>
    <t>HR</t>
    <phoneticPr fontId="5" type="noConversion"/>
  </si>
  <si>
    <t>2020. 9. 1 (2020년 5월)</t>
    <phoneticPr fontId="5" type="noConversion"/>
  </si>
  <si>
    <t xml:space="preserve"> (2) 수 도 광 열 비</t>
    <phoneticPr fontId="5" type="noConversion"/>
  </si>
  <si>
    <t xml:space="preserve"> (3) 운    반    비</t>
    <phoneticPr fontId="5" type="noConversion"/>
  </si>
  <si>
    <t xml:space="preserve"> (4) 기  계  경  비</t>
    <phoneticPr fontId="5" type="noConversion"/>
  </si>
  <si>
    <t xml:space="preserve"> (5) 특허권  사용료</t>
    <phoneticPr fontId="5" type="noConversion"/>
  </si>
  <si>
    <t xml:space="preserve"> (6) 기    술    료</t>
    <phoneticPr fontId="5" type="noConversion"/>
  </si>
  <si>
    <t xml:space="preserve"> (7) 연 구 개 발 비</t>
    <phoneticPr fontId="5" type="noConversion"/>
  </si>
  <si>
    <t xml:space="preserve"> (8) 품 질 관 리 비</t>
    <phoneticPr fontId="5" type="noConversion"/>
  </si>
  <si>
    <t xml:space="preserve"> (9) 가    설    비</t>
    <phoneticPr fontId="5" type="noConversion"/>
  </si>
  <si>
    <t xml:space="preserve"> (10) 지 급 임 차 료</t>
    <phoneticPr fontId="5" type="noConversion"/>
  </si>
  <si>
    <t xml:space="preserve"> (11) 보    험    료</t>
    <phoneticPr fontId="5" type="noConversion"/>
  </si>
  <si>
    <t xml:space="preserve"> (12) 복 리 후 생 비</t>
    <phoneticPr fontId="5" type="noConversion"/>
  </si>
  <si>
    <t xml:space="preserve"> (13) 보    관    비</t>
    <phoneticPr fontId="5" type="noConversion"/>
  </si>
  <si>
    <t xml:space="preserve"> (14) 외 주 가 공 비</t>
    <phoneticPr fontId="5" type="noConversion"/>
  </si>
  <si>
    <t xml:space="preserve"> (15) 안 전 관 리 비</t>
    <phoneticPr fontId="5" type="noConversion"/>
  </si>
  <si>
    <t xml:space="preserve"> (16) 소모·사무용품비</t>
    <phoneticPr fontId="5" type="noConversion"/>
  </si>
  <si>
    <t xml:space="preserve"> (17) 여비·교통비·통신비</t>
    <phoneticPr fontId="5" type="noConversion"/>
  </si>
  <si>
    <t xml:space="preserve"> (18) 세 금 과 공 과</t>
    <phoneticPr fontId="5" type="noConversion"/>
  </si>
  <si>
    <t xml:space="preserve"> (19) 폐기물  처리비</t>
    <phoneticPr fontId="5" type="noConversion"/>
  </si>
  <si>
    <t xml:space="preserve"> (20) 도 서 인 쇄 비</t>
    <phoneticPr fontId="5" type="noConversion"/>
  </si>
  <si>
    <t xml:space="preserve"> (21) 지 급 수 수 료</t>
    <phoneticPr fontId="5" type="noConversion"/>
  </si>
  <si>
    <t xml:space="preserve"> (22) 환 경 보 전 비</t>
    <phoneticPr fontId="5" type="noConversion"/>
  </si>
  <si>
    <t xml:space="preserve"> (23) 보    상    비</t>
    <phoneticPr fontId="5" type="noConversion"/>
  </si>
  <si>
    <t xml:space="preserve"> (24) 안 전 점 검 비</t>
    <phoneticPr fontId="5" type="noConversion"/>
  </si>
  <si>
    <t xml:space="preserve"> (25) 퇴직공제부금비</t>
    <phoneticPr fontId="5" type="noConversion"/>
  </si>
  <si>
    <t xml:space="preserve"> (26) 기타 법정 경비</t>
    <phoneticPr fontId="9" type="noConversion"/>
  </si>
  <si>
    <t xml:space="preserve"> (27) 감 가 상 각 비</t>
    <phoneticPr fontId="9" type="noConversion"/>
  </si>
  <si>
    <t xml:space="preserve"> (28) 하 자 보 수 비</t>
    <phoneticPr fontId="9" type="noConversion"/>
  </si>
  <si>
    <t xml:space="preserve"> (29) 현 장 관 리 비</t>
    <phoneticPr fontId="9" type="noConversion"/>
  </si>
  <si>
    <t>주2) 적용기준 : 추정금액 1억원이상 건설공사</t>
    <phoneticPr fontId="9"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t>(4＋5-1-3항의 기술료·외주가공비) ×</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 xml:space="preserve">     ① 예정가격 작성기준(기획재정부 계약예규 제577호, 2021.12.1.)</t>
    <phoneticPr fontId="5" type="noConversion"/>
  </si>
  <si>
    <t xml:space="preserve">     ④ 환경관리비의 산출기준(건설기술진흥법 시행규칙 61조 3항, 별표 8 요약, 2021.8.27)</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주4) 적용제외 : 전기, 정보통신, 소방시설, 문화재 수리공사</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 xml:space="preserve">   단위 : 천원</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 xml:space="preserve">     - 조달청 원가계산 제비율 기준 참조(2023.1.2. 기초금액 발표분부터 적용)</t>
    <phoneticPr fontId="5" type="noConversion"/>
  </si>
  <si>
    <t>주5) 적용시기 : 2023년 1월 1일부터 2023년 12월 31일까지</t>
    <phoneticPr fontId="5" type="noConversion"/>
  </si>
  <si>
    <t>주3) 적용제외 : 전문공사, 문화재수리공사</t>
    <phoneticPr fontId="5" type="noConversion"/>
  </si>
  <si>
    <t>구  분</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수량</t>
    <phoneticPr fontId="5" type="noConversion"/>
  </si>
  <si>
    <t>정미량</t>
    <phoneticPr fontId="82" type="noConversion"/>
  </si>
  <si>
    <t>할증</t>
    <phoneticPr fontId="82" type="noConversion"/>
  </si>
  <si>
    <t>소요량</t>
    <phoneticPr fontId="82" type="noConversion"/>
  </si>
  <si>
    <t>ASH EXTRACTOR 보수</t>
  </si>
  <si>
    <t>ASH EXTRACTOR 보수</t>
    <phoneticPr fontId="5" type="noConversion"/>
  </si>
  <si>
    <t>ROLLER BEARING (23044R) ONLY</t>
  </si>
  <si>
    <t>ROLLER BEARING (23044R) ONLY</t>
    <phoneticPr fontId="5" type="noConversion"/>
  </si>
  <si>
    <t>PLUMMER BLOCK (SD3044)</t>
  </si>
  <si>
    <t>PLUMMER BLOCK (SD3044)</t>
    <phoneticPr fontId="5" type="noConversion"/>
  </si>
  <si>
    <t>ADAPTER &amp; ZF SEAL (H3044+ZF44)</t>
  </si>
  <si>
    <t>ADAPTER &amp; ZF SEAL (H3044+ZF44)</t>
    <phoneticPr fontId="5" type="noConversion"/>
  </si>
  <si>
    <t>SHAFT &amp; ARM</t>
  </si>
  <si>
    <t>SHAFT &amp; ARM</t>
    <phoneticPr fontId="5" type="noConversion"/>
  </si>
  <si>
    <t>CYLINDER(125/90*700S)</t>
  </si>
  <si>
    <t>CYLINDER(125/90*700S)</t>
    <phoneticPr fontId="5" type="noConversion"/>
  </si>
  <si>
    <t>SEAL &amp; BEARING교체</t>
  </si>
  <si>
    <t>SEAL &amp; BEARING교체</t>
    <phoneticPr fontId="5" type="noConversion"/>
  </si>
  <si>
    <t>SLIDING LINER</t>
  </si>
  <si>
    <t>SLIDING LINER</t>
    <phoneticPr fontId="5" type="noConversion"/>
  </si>
  <si>
    <t>30t/250/1590/AR500</t>
  </si>
  <si>
    <t>30t/250/1590/AR500</t>
    <phoneticPr fontId="5" type="noConversion"/>
  </si>
  <si>
    <t>DISCHARGE RAM</t>
  </si>
  <si>
    <t>DISCHARGE RAM</t>
    <phoneticPr fontId="5" type="noConversion"/>
  </si>
  <si>
    <t>HINGE BUSH-1</t>
  </si>
  <si>
    <t>HINGE BUSH-1</t>
    <phoneticPr fontId="5" type="noConversion"/>
  </si>
  <si>
    <t>130/115/150*STS304SP</t>
  </si>
  <si>
    <t>130/115/150*STS304SP</t>
    <phoneticPr fontId="5" type="noConversion"/>
  </si>
  <si>
    <t>HINGE BUSH-2</t>
  </si>
  <si>
    <t>HINGE BUSH-2</t>
    <phoneticPr fontId="5" type="noConversion"/>
  </si>
  <si>
    <t>15/100/170*STS304SP</t>
  </si>
  <si>
    <t>15/100/170*STS304SP</t>
    <phoneticPr fontId="5" type="noConversion"/>
  </si>
  <si>
    <t>MANHOLE</t>
  </si>
  <si>
    <t>MANHOLE</t>
    <phoneticPr fontId="5" type="noConversion"/>
  </si>
  <si>
    <t>500D</t>
  </si>
  <si>
    <t>500D</t>
    <phoneticPr fontId="5" type="noConversion"/>
  </si>
  <si>
    <t>MANHOLE GASKET</t>
  </si>
  <si>
    <t>MANHOLE GASKET</t>
    <phoneticPr fontId="5" type="noConversion"/>
  </si>
  <si>
    <t>500/600/3t*NBR</t>
  </si>
  <si>
    <t>500/600/3t*NBR</t>
    <phoneticPr fontId="5" type="noConversion"/>
  </si>
  <si>
    <t>REAR WATER CHAMBER</t>
  </si>
  <si>
    <t>REAR WATER CHAMBER</t>
    <phoneticPr fontId="5" type="noConversion"/>
  </si>
  <si>
    <t>SET</t>
  </si>
  <si>
    <t>SET</t>
    <phoneticPr fontId="5" type="noConversion"/>
  </si>
  <si>
    <t>SET</t>
    <phoneticPr fontId="5" type="noConversion"/>
  </si>
  <si>
    <t>SET</t>
    <phoneticPr fontId="5" type="noConversion"/>
  </si>
  <si>
    <t>LOT</t>
  </si>
  <si>
    <t>LOT</t>
    <phoneticPr fontId="5" type="noConversion"/>
  </si>
  <si>
    <t>LOT</t>
    <phoneticPr fontId="5" type="noConversion"/>
  </si>
  <si>
    <t>LOT</t>
    <phoneticPr fontId="5" type="noConversion"/>
  </si>
  <si>
    <t>SET</t>
    <phoneticPr fontId="5" type="noConversion"/>
  </si>
  <si>
    <t>EA</t>
  </si>
  <si>
    <t>EA</t>
    <phoneticPr fontId="5" type="noConversion"/>
  </si>
  <si>
    <t>LOT</t>
    <phoneticPr fontId="5" type="noConversion"/>
  </si>
  <si>
    <t>TON</t>
  </si>
  <si>
    <t>TON</t>
    <phoneticPr fontId="5" type="noConversion"/>
  </si>
  <si>
    <t>계</t>
    <phoneticPr fontId="5" type="noConversion"/>
  </si>
  <si>
    <t>무게</t>
    <phoneticPr fontId="5" type="noConversion"/>
  </si>
  <si>
    <t>재사용</t>
  </si>
  <si>
    <t>재사용</t>
    <phoneticPr fontId="5" type="noConversion"/>
  </si>
  <si>
    <t>재사용</t>
    <phoneticPr fontId="5" type="noConversion"/>
  </si>
  <si>
    <t>총무게</t>
    <phoneticPr fontId="5" type="noConversion"/>
  </si>
  <si>
    <t>TON</t>
    <phoneticPr fontId="5" type="noConversion"/>
  </si>
  <si>
    <t>㎏</t>
    <phoneticPr fontId="5" type="noConversion"/>
  </si>
  <si>
    <t>재사용철거</t>
  </si>
  <si>
    <t>재사용철거</t>
    <phoneticPr fontId="5" type="noConversion"/>
  </si>
  <si>
    <t>재사용 안함</t>
  </si>
  <si>
    <t>재사용 안함</t>
    <phoneticPr fontId="5" type="noConversion"/>
  </si>
  <si>
    <t>보통부재 (33㎡／Ton)</t>
  </si>
  <si>
    <t>㎡</t>
  </si>
  <si>
    <t>Ton ×</t>
  </si>
  <si>
    <t>㎡/ton</t>
  </si>
  <si>
    <t>공사종류별
(산업설비공사)</t>
    <phoneticPr fontId="5" type="noConversion"/>
  </si>
  <si>
    <t>공사명 : 재축출기 보수공사</t>
    <phoneticPr fontId="5" type="noConversion"/>
  </si>
  <si>
    <t>&lt; 표 1 &gt;</t>
    <phoneticPr fontId="5" type="noConversion"/>
  </si>
  <si>
    <t>&lt; 표 1-1 &gt;</t>
    <phoneticPr fontId="5" type="noConversion"/>
  </si>
  <si>
    <t>기  타  경  비</t>
    <phoneticPr fontId="5" type="noConversion"/>
  </si>
  <si>
    <t>축출기 외부 도장</t>
    <phoneticPr fontId="5" type="noConversion"/>
  </si>
  <si>
    <t>축출기 외부 도장</t>
    <phoneticPr fontId="5" type="noConversion"/>
  </si>
  <si>
    <t>축출기 철거</t>
  </si>
  <si>
    <t>축출기 철거</t>
    <phoneticPr fontId="5" type="noConversion"/>
  </si>
  <si>
    <t>축출기 설치</t>
  </si>
  <si>
    <t>축출기 설치</t>
    <phoneticPr fontId="5" type="noConversion"/>
  </si>
  <si>
    <t>10. 공사원가계산서(총괄)</t>
    <phoneticPr fontId="6"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3" formatCode="0.000000000%"/>
    <numFmt numFmtId="224" formatCode="0.0000%"/>
    <numFmt numFmtId="225" formatCode="General;\-General\,&quot;&quot;;@"/>
    <numFmt numFmtId="227" formatCode="&quot;제&quot;#,##0&quot;호표&quot;"/>
  </numFmts>
  <fonts count="128">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sz val="8"/>
      <name val="맑은 고딕"/>
      <family val="3"/>
      <charset val="129"/>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u/>
      <sz val="22"/>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sz val="11"/>
      <color rgb="FFFF0000"/>
      <name val="굴림체"/>
      <family val="3"/>
      <charset val="129"/>
    </font>
    <font>
      <sz val="12"/>
      <color theme="1"/>
      <name val="굴림체"/>
      <family val="3"/>
      <charset val="129"/>
    </font>
    <font>
      <b/>
      <sz val="14"/>
      <color theme="1"/>
      <name val="굴림체"/>
      <family val="3"/>
      <charset val="129"/>
    </font>
    <font>
      <sz val="13"/>
      <color theme="1"/>
      <name val="굴림체"/>
      <family val="3"/>
      <charset val="129"/>
    </font>
    <font>
      <b/>
      <sz val="12"/>
      <color theme="1"/>
      <name val="굴림체"/>
      <family val="3"/>
      <charset val="129"/>
    </font>
    <font>
      <sz val="11"/>
      <color theme="1"/>
      <name val="굴림체"/>
      <family val="3"/>
      <charset val="129"/>
    </font>
    <font>
      <b/>
      <sz val="11"/>
      <color theme="1"/>
      <name val="굴림체"/>
      <family val="3"/>
      <charset val="129"/>
    </font>
    <font>
      <b/>
      <u/>
      <sz val="16"/>
      <color theme="1"/>
      <name val="굴림체"/>
      <family val="3"/>
      <charset val="129"/>
    </font>
    <font>
      <u/>
      <sz val="16"/>
      <color theme="1"/>
      <name val="굴림체"/>
      <family val="3"/>
      <charset val="129"/>
    </font>
    <font>
      <b/>
      <u/>
      <sz val="18"/>
      <color theme="1"/>
      <name val="굴림체"/>
      <family val="3"/>
      <charset val="129"/>
    </font>
    <font>
      <sz val="16"/>
      <color theme="1"/>
      <name val="굴림체"/>
      <family val="3"/>
      <charset val="129"/>
    </font>
    <font>
      <b/>
      <u/>
      <sz val="11"/>
      <color theme="1"/>
      <name val="굴림체"/>
      <family val="3"/>
      <charset val="129"/>
    </font>
    <font>
      <b/>
      <u/>
      <sz val="12"/>
      <name val="굴림체"/>
      <family val="3"/>
      <charset val="129"/>
    </font>
    <font>
      <b/>
      <sz val="11"/>
      <color indexed="12"/>
      <name val="굴림체"/>
      <family val="3"/>
      <charset val="129"/>
    </font>
    <font>
      <b/>
      <sz val="11"/>
      <color indexed="10"/>
      <name val="굴림체"/>
      <family val="3"/>
      <charset val="129"/>
    </font>
    <font>
      <sz val="14"/>
      <name val="굴림체"/>
      <family val="3"/>
      <charset val="129"/>
    </font>
    <font>
      <b/>
      <sz val="11"/>
      <color theme="0"/>
      <name val="굴림체"/>
      <family val="3"/>
      <charset val="129"/>
    </font>
    <font>
      <sz val="8"/>
      <color indexed="8"/>
      <name val="굴림체"/>
      <family val="3"/>
      <charset val="129"/>
    </font>
    <font>
      <b/>
      <u/>
      <sz val="22"/>
      <color indexed="8"/>
      <name val="굴림체"/>
      <family val="3"/>
      <charset val="129"/>
    </font>
    <font>
      <b/>
      <sz val="10"/>
      <color indexed="8"/>
      <name val="굴림체"/>
      <family val="3"/>
      <charset val="129"/>
    </font>
    <font>
      <b/>
      <sz val="22"/>
      <name val="굴림체"/>
      <family val="3"/>
      <charset val="129"/>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s>
  <borders count="77">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thin">
        <color indexed="64"/>
      </right>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12">
    <xf numFmtId="0" fontId="0" fillId="0" borderId="0"/>
    <xf numFmtId="208"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4" fontId="7" fillId="0" borderId="0">
      <alignment vertical="center"/>
    </xf>
    <xf numFmtId="4" fontId="7" fillId="0" borderId="0">
      <alignment vertical="center"/>
    </xf>
    <xf numFmtId="209" fontId="7" fillId="0" borderId="0">
      <alignment vertical="center"/>
    </xf>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5"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10"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200"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9"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3" fontId="29" fillId="0" borderId="0">
      <alignment vertical="center"/>
    </xf>
    <xf numFmtId="41" fontId="3" fillId="0" borderId="0" applyFont="0" applyFill="0" applyBorder="0" applyAlignment="0" applyProtection="0"/>
    <xf numFmtId="176" fontId="4" fillId="0" borderId="0" applyFill="0" applyBorder="0" applyProtection="0">
      <alignment horizontal="right"/>
    </xf>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214" fontId="31"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214" fontId="31"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201"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9"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80"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9" fontId="7" fillId="0" borderId="0" applyNumberFormat="0" applyFont="0" applyFill="0" applyBorder="0" applyProtection="0">
      <alignment vertical="center"/>
    </xf>
    <xf numFmtId="183" fontId="4" fillId="23" borderId="0" applyFill="0" applyBorder="0" applyProtection="0">
      <alignment horizontal="right"/>
    </xf>
    <xf numFmtId="38" fontId="23" fillId="0" borderId="0" applyFont="0" applyFill="0" applyBorder="0" applyAlignment="0" applyProtection="0">
      <alignment vertical="center"/>
    </xf>
    <xf numFmtId="213" fontId="3" fillId="0" borderId="0" applyFont="0" applyFill="0" applyBorder="0" applyAlignment="0" applyProtection="0">
      <alignment vertical="center"/>
    </xf>
    <xf numFmtId="178" fontId="3" fillId="0" borderId="0" applyFont="0" applyFill="0" applyBorder="0" applyAlignment="0" applyProtection="0">
      <alignment vertical="center"/>
    </xf>
    <xf numFmtId="43" fontId="3" fillId="0" borderId="0" applyFont="0" applyFill="0" applyBorder="0" applyAlignment="0" applyProtection="0"/>
    <xf numFmtId="199"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37" fontId="7" fillId="0" borderId="0"/>
    <xf numFmtId="37" fontId="7" fillId="0" borderId="0"/>
    <xf numFmtId="0" fontId="7" fillId="0" borderId="0"/>
    <xf numFmtId="0" fontId="4" fillId="0" borderId="0"/>
    <xf numFmtId="0" fontId="4" fillId="0" borderId="0"/>
    <xf numFmtId="0" fontId="7"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2" fontId="7" fillId="0" borderId="0" applyFont="0" applyFill="0" applyBorder="0" applyAlignment="0" applyProtection="0"/>
    <xf numFmtId="0" fontId="16" fillId="0" borderId="24">
      <protection locked="0"/>
    </xf>
    <xf numFmtId="198" fontId="7" fillId="0" borderId="0">
      <protection locked="0"/>
    </xf>
    <xf numFmtId="202" fontId="7" fillId="0" borderId="0">
      <protection locked="0"/>
    </xf>
    <xf numFmtId="3" fontId="13" fillId="0" borderId="0"/>
    <xf numFmtId="197"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8" fontId="10" fillId="0" borderId="0"/>
    <xf numFmtId="0" fontId="15" fillId="0" borderId="0" applyFont="0" applyFill="0" applyBorder="0" applyAlignment="0" applyProtection="0"/>
    <xf numFmtId="216"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7" fontId="16" fillId="0" borderId="0">
      <protection locked="0"/>
    </xf>
    <xf numFmtId="186" fontId="10" fillId="0" borderId="0"/>
    <xf numFmtId="205"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7"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6"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7" fontId="8" fillId="0" borderId="0">
      <protection locked="0"/>
    </xf>
    <xf numFmtId="207"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9" fontId="15" fillId="0" borderId="0" applyFont="0" applyFill="0" applyBorder="0" applyAlignment="0" applyProtection="0"/>
    <xf numFmtId="181"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5"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8" fontId="7" fillId="0" borderId="0">
      <protection locked="0"/>
    </xf>
    <xf numFmtId="30" fontId="59" fillId="0" borderId="0" applyNumberFormat="0" applyFill="0" applyBorder="0" applyAlignment="0" applyProtection="0">
      <alignment horizontal="left"/>
    </xf>
    <xf numFmtId="211"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7"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9" fontId="17" fillId="0" borderId="0" applyFont="0" applyFill="0" applyBorder="0" applyAlignment="0" applyProtection="0"/>
    <xf numFmtId="190"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cellStyleXfs>
  <cellXfs count="630">
    <xf numFmtId="0" fontId="0" fillId="0" borderId="0" xfId="0"/>
    <xf numFmtId="184" fontId="4" fillId="0" borderId="0" xfId="401" applyNumberFormat="1" applyFont="1" applyAlignment="1">
      <alignment vertical="center"/>
    </xf>
    <xf numFmtId="184" fontId="4" fillId="0" borderId="0" xfId="401" applyNumberFormat="1" applyFont="1" applyBorder="1" applyAlignment="1">
      <alignment vertical="center"/>
    </xf>
    <xf numFmtId="0" fontId="4" fillId="0" borderId="0" xfId="401" applyNumberFormat="1" applyFont="1" applyAlignment="1">
      <alignment vertical="center"/>
    </xf>
    <xf numFmtId="184" fontId="84" fillId="0" borderId="0" xfId="401" applyNumberFormat="1" applyFont="1" applyAlignment="1">
      <alignment horizontal="centerContinuous" vertical="center"/>
    </xf>
    <xf numFmtId="184" fontId="4" fillId="0" borderId="0" xfId="401" applyNumberFormat="1" applyFont="1" applyAlignment="1">
      <alignment horizontal="centerContinuous" vertical="center"/>
    </xf>
    <xf numFmtId="184" fontId="4" fillId="0" borderId="0" xfId="401" applyNumberFormat="1" applyFont="1" applyBorder="1" applyAlignment="1">
      <alignment horizontal="centerContinuous" vertical="center"/>
    </xf>
    <xf numFmtId="0" fontId="4" fillId="0" borderId="0" xfId="401" applyNumberFormat="1" applyFont="1" applyAlignment="1">
      <alignment horizontal="centerContinuous" vertical="center"/>
    </xf>
    <xf numFmtId="184" fontId="85" fillId="0" borderId="0" xfId="401" applyNumberFormat="1" applyFont="1" applyAlignment="1">
      <alignment horizontal="centerContinuous" vertical="center"/>
    </xf>
    <xf numFmtId="0" fontId="4" fillId="0" borderId="0" xfId="401" applyNumberFormat="1" applyFont="1" applyAlignment="1" applyProtection="1">
      <alignment horizontal="right" vertical="center"/>
    </xf>
    <xf numFmtId="0" fontId="4" fillId="0" borderId="0" xfId="396" applyNumberFormat="1" applyFont="1" applyAlignment="1">
      <alignment vertical="center"/>
    </xf>
    <xf numFmtId="0" fontId="4" fillId="0" borderId="0" xfId="401" applyNumberFormat="1" applyFont="1" applyAlignment="1">
      <alignment horizontal="right" vertical="center"/>
    </xf>
    <xf numFmtId="184" fontId="86" fillId="0" borderId="22" xfId="401" applyNumberFormat="1" applyFont="1" applyFill="1" applyBorder="1" applyAlignment="1" applyProtection="1">
      <alignment horizontal="centerContinuous" vertical="center"/>
    </xf>
    <xf numFmtId="184" fontId="86" fillId="0" borderId="45" xfId="401" applyNumberFormat="1" applyFont="1" applyFill="1" applyBorder="1" applyAlignment="1">
      <alignment horizontal="centerContinuous" vertical="center"/>
    </xf>
    <xf numFmtId="184" fontId="86" fillId="0" borderId="46" xfId="401" applyNumberFormat="1" applyFont="1" applyFill="1" applyBorder="1" applyAlignment="1">
      <alignment horizontal="centerContinuous" vertical="center"/>
    </xf>
    <xf numFmtId="184" fontId="86" fillId="0" borderId="22" xfId="401" applyNumberFormat="1" applyFont="1" applyFill="1" applyBorder="1" applyAlignment="1" applyProtection="1">
      <alignment horizontal="center" vertical="center"/>
    </xf>
    <xf numFmtId="184" fontId="86" fillId="0" borderId="7" xfId="401" applyNumberFormat="1" applyFont="1" applyFill="1" applyBorder="1" applyAlignment="1" applyProtection="1">
      <alignment horizontal="center" vertical="center" wrapText="1"/>
    </xf>
    <xf numFmtId="0" fontId="86" fillId="0" borderId="46" xfId="401" applyNumberFormat="1" applyFont="1" applyFill="1" applyBorder="1" applyAlignment="1" applyProtection="1">
      <alignment horizontal="centerContinuous" vertical="center"/>
    </xf>
    <xf numFmtId="0" fontId="86" fillId="0" borderId="46" xfId="401" applyNumberFormat="1" applyFont="1" applyFill="1" applyBorder="1" applyAlignment="1">
      <alignment horizontal="centerContinuous" vertical="center"/>
    </xf>
    <xf numFmtId="0" fontId="86" fillId="0" borderId="48" xfId="401" applyNumberFormat="1" applyFont="1" applyFill="1" applyBorder="1" applyAlignment="1">
      <alignment horizontal="centerContinuous" vertical="center"/>
    </xf>
    <xf numFmtId="184" fontId="4" fillId="0" borderId="57" xfId="401" applyNumberFormat="1" applyFont="1" applyBorder="1" applyAlignment="1" applyProtection="1">
      <alignment horizontal="centerContinuous" vertical="center"/>
    </xf>
    <xf numFmtId="184" fontId="4" fillId="0" borderId="38" xfId="401" applyNumberFormat="1" applyFont="1" applyBorder="1" applyAlignment="1">
      <alignment horizontal="centerContinuous" vertical="center"/>
    </xf>
    <xf numFmtId="176" fontId="4" fillId="0" borderId="33" xfId="401" applyNumberFormat="1" applyFont="1" applyBorder="1" applyAlignment="1" applyProtection="1">
      <alignment vertical="center"/>
    </xf>
    <xf numFmtId="204" fontId="4" fillId="0" borderId="33" xfId="217" applyNumberFormat="1" applyFont="1" applyBorder="1" applyAlignment="1" applyProtection="1">
      <alignment vertical="center"/>
    </xf>
    <xf numFmtId="0" fontId="4" fillId="0" borderId="38" xfId="401" applyNumberFormat="1" applyFont="1" applyBorder="1" applyAlignment="1">
      <alignment vertical="center"/>
    </xf>
    <xf numFmtId="0" fontId="4" fillId="0" borderId="39" xfId="401" applyNumberFormat="1" applyFont="1" applyBorder="1" applyAlignment="1">
      <alignment vertical="center"/>
    </xf>
    <xf numFmtId="184" fontId="4" fillId="0" borderId="58" xfId="401" applyNumberFormat="1" applyFont="1" applyBorder="1" applyAlignment="1" applyProtection="1">
      <alignment horizontal="centerContinuous" vertical="center"/>
    </xf>
    <xf numFmtId="184" fontId="4" fillId="0" borderId="40" xfId="401" applyNumberFormat="1" applyFont="1" applyBorder="1" applyAlignment="1">
      <alignment horizontal="centerContinuous" vertical="center"/>
    </xf>
    <xf numFmtId="176" fontId="4" fillId="0" borderId="35" xfId="401" applyNumberFormat="1" applyFont="1" applyBorder="1" applyAlignment="1" applyProtection="1">
      <alignment vertical="center"/>
    </xf>
    <xf numFmtId="204" fontId="4" fillId="0" borderId="35" xfId="217" applyNumberFormat="1" applyFont="1" applyBorder="1" applyAlignment="1" applyProtection="1">
      <alignment vertical="center"/>
    </xf>
    <xf numFmtId="0" fontId="4" fillId="0" borderId="40" xfId="401" applyNumberFormat="1" applyFont="1" applyBorder="1" applyAlignment="1">
      <alignment vertical="center"/>
    </xf>
    <xf numFmtId="0" fontId="4" fillId="0" borderId="41" xfId="401" applyNumberFormat="1" applyFont="1" applyBorder="1" applyAlignment="1">
      <alignment vertical="center"/>
    </xf>
    <xf numFmtId="219" fontId="4" fillId="0" borderId="47" xfId="401" applyNumberFormat="1" applyFont="1" applyBorder="1" applyAlignment="1" applyProtection="1">
      <alignment horizontal="centerContinuous" vertical="center"/>
    </xf>
    <xf numFmtId="219" fontId="4" fillId="0" borderId="42" xfId="401" applyNumberFormat="1" applyFont="1" applyBorder="1" applyAlignment="1">
      <alignment horizontal="centerContinuous" vertical="center"/>
    </xf>
    <xf numFmtId="176" fontId="4" fillId="0" borderId="36" xfId="401" applyNumberFormat="1" applyFont="1" applyBorder="1" applyAlignment="1" applyProtection="1">
      <alignment vertical="center"/>
    </xf>
    <xf numFmtId="204" fontId="4" fillId="0" borderId="36" xfId="217" applyNumberFormat="1" applyFont="1" applyBorder="1" applyAlignment="1" applyProtection="1">
      <alignment vertical="center"/>
    </xf>
    <xf numFmtId="0" fontId="4" fillId="0" borderId="42" xfId="401" applyNumberFormat="1" applyFont="1" applyBorder="1" applyAlignment="1">
      <alignment vertical="center"/>
    </xf>
    <xf numFmtId="0" fontId="4" fillId="0" borderId="43" xfId="401" applyNumberFormat="1" applyFont="1" applyBorder="1" applyAlignment="1">
      <alignment vertical="center"/>
    </xf>
    <xf numFmtId="184" fontId="4" fillId="0" borderId="27" xfId="401" applyNumberFormat="1" applyFont="1" applyBorder="1" applyAlignment="1" applyProtection="1">
      <alignment vertical="center"/>
    </xf>
    <xf numFmtId="184" fontId="4" fillId="0" borderId="46" xfId="401" applyNumberFormat="1" applyFont="1" applyBorder="1" applyAlignment="1">
      <alignment horizontal="centerContinuous" vertical="center"/>
    </xf>
    <xf numFmtId="176" fontId="4" fillId="0" borderId="22" xfId="401" applyNumberFormat="1" applyFont="1" applyBorder="1" applyAlignment="1" applyProtection="1">
      <alignment vertical="center"/>
    </xf>
    <xf numFmtId="4" fontId="4" fillId="0" borderId="7" xfId="217" applyNumberFormat="1" applyFont="1" applyBorder="1" applyAlignment="1" applyProtection="1">
      <alignment vertical="center"/>
    </xf>
    <xf numFmtId="0" fontId="4" fillId="0" borderId="46" xfId="401" applyNumberFormat="1" applyFont="1" applyBorder="1" applyAlignment="1">
      <alignment vertical="center"/>
    </xf>
    <xf numFmtId="0" fontId="4" fillId="0" borderId="48" xfId="401" applyNumberFormat="1" applyFont="1" applyBorder="1" applyAlignment="1">
      <alignment vertical="center"/>
    </xf>
    <xf numFmtId="184" fontId="4" fillId="0" borderId="47" xfId="401" applyNumberFormat="1" applyFont="1" applyBorder="1" applyAlignment="1" applyProtection="1">
      <alignment horizontal="centerContinuous" vertical="center"/>
    </xf>
    <xf numFmtId="184" fontId="4" fillId="0" borderId="42" xfId="401" applyNumberFormat="1" applyFont="1" applyBorder="1" applyAlignment="1">
      <alignment horizontal="centerContinuous" vertical="center"/>
    </xf>
    <xf numFmtId="184" fontId="4" fillId="0" borderId="27" xfId="401" applyNumberFormat="1" applyFont="1" applyBorder="1" applyAlignment="1" applyProtection="1">
      <alignment horizontal="centerContinuous" vertical="center"/>
    </xf>
    <xf numFmtId="184" fontId="4" fillId="0" borderId="45" xfId="401" applyNumberFormat="1" applyFont="1" applyBorder="1" applyAlignment="1" applyProtection="1">
      <alignment horizontal="centerContinuous" vertical="center"/>
    </xf>
    <xf numFmtId="176" fontId="4" fillId="0" borderId="7" xfId="401" applyNumberFormat="1" applyFont="1" applyBorder="1" applyAlignment="1" applyProtection="1">
      <alignment vertical="center"/>
    </xf>
    <xf numFmtId="0" fontId="4" fillId="0" borderId="27" xfId="401" applyNumberFormat="1" applyFont="1" applyBorder="1" applyAlignment="1" applyProtection="1">
      <alignment horizontal="fill" vertical="center"/>
    </xf>
    <xf numFmtId="0" fontId="4" fillId="0" borderId="45" xfId="401" applyNumberFormat="1" applyFont="1" applyBorder="1" applyAlignment="1" applyProtection="1">
      <alignment horizontal="fill" vertical="center"/>
    </xf>
    <xf numFmtId="10" fontId="4" fillId="0" borderId="35" xfId="391" applyNumberFormat="1" applyFont="1" applyFill="1" applyBorder="1" applyAlignment="1" applyProtection="1">
      <alignment horizontal="centerContinuous" vertical="center"/>
    </xf>
    <xf numFmtId="184" fontId="4" fillId="0" borderId="41" xfId="401" applyNumberFormat="1" applyFont="1" applyBorder="1" applyAlignment="1">
      <alignment horizontal="centerContinuous" vertical="center"/>
    </xf>
    <xf numFmtId="10" fontId="4" fillId="0" borderId="35" xfId="391" applyNumberFormat="1" applyFont="1" applyFill="1" applyBorder="1" applyAlignment="1" applyProtection="1">
      <alignment horizontal="centerContinuous" vertical="center" shrinkToFit="1"/>
    </xf>
    <xf numFmtId="184" fontId="4" fillId="0" borderId="40" xfId="401" applyNumberFormat="1" applyFont="1" applyBorder="1" applyAlignment="1">
      <alignment horizontal="centerContinuous" vertical="center" shrinkToFit="1"/>
    </xf>
    <xf numFmtId="184" fontId="4" fillId="0" borderId="41" xfId="401" applyNumberFormat="1" applyFont="1" applyBorder="1" applyAlignment="1">
      <alignment horizontal="centerContinuous" vertical="center" shrinkToFit="1"/>
    </xf>
    <xf numFmtId="10" fontId="4" fillId="0" borderId="36" xfId="391" applyNumberFormat="1" applyFont="1" applyBorder="1" applyAlignment="1" applyProtection="1">
      <alignment horizontal="centerContinuous" vertical="center"/>
    </xf>
    <xf numFmtId="184" fontId="4" fillId="0" borderId="43" xfId="401" applyNumberFormat="1" applyFont="1" applyBorder="1" applyAlignment="1">
      <alignment horizontal="centerContinuous" vertical="center"/>
    </xf>
    <xf numFmtId="184" fontId="4" fillId="0" borderId="27" xfId="401" applyNumberFormat="1" applyFont="1" applyBorder="1" applyAlignment="1">
      <alignment horizontal="centerContinuous" vertical="center"/>
    </xf>
    <xf numFmtId="184" fontId="4" fillId="0" borderId="45" xfId="401" applyNumberFormat="1" applyFont="1" applyBorder="1" applyAlignment="1">
      <alignment horizontal="centerContinuous" vertical="center"/>
    </xf>
    <xf numFmtId="0" fontId="4" fillId="0" borderId="27" xfId="401" applyNumberFormat="1" applyFont="1" applyBorder="1" applyAlignment="1">
      <alignment vertical="center"/>
    </xf>
    <xf numFmtId="0" fontId="4" fillId="0" borderId="45" xfId="401" applyNumberFormat="1" applyFont="1" applyBorder="1" applyAlignment="1">
      <alignment vertical="center"/>
    </xf>
    <xf numFmtId="184" fontId="4" fillId="0" borderId="2" xfId="401" applyNumberFormat="1" applyFont="1" applyBorder="1" applyAlignment="1" applyProtection="1">
      <alignment horizontal="left" vertical="center"/>
    </xf>
    <xf numFmtId="184" fontId="4" fillId="0" borderId="27" xfId="401" applyNumberFormat="1" applyFont="1" applyBorder="1" applyAlignment="1">
      <alignment vertical="center"/>
    </xf>
    <xf numFmtId="184" fontId="4" fillId="0" borderId="27" xfId="401" applyNumberFormat="1" applyFont="1" applyBorder="1" applyAlignment="1" applyProtection="1">
      <alignment horizontal="left" vertical="center"/>
    </xf>
    <xf numFmtId="0" fontId="4" fillId="0" borderId="27" xfId="401" applyNumberFormat="1" applyFont="1" applyBorder="1" applyAlignment="1" applyProtection="1">
      <alignment horizontal="left" vertical="center"/>
    </xf>
    <xf numFmtId="184" fontId="4" fillId="0" borderId="7" xfId="401" applyNumberFormat="1" applyFont="1" applyBorder="1" applyAlignment="1" applyProtection="1">
      <alignment horizontal="left" vertical="center"/>
    </xf>
    <xf numFmtId="184" fontId="4" fillId="0" borderId="45" xfId="401" applyNumberFormat="1" applyFont="1" applyBorder="1" applyAlignment="1">
      <alignment vertical="center"/>
    </xf>
    <xf numFmtId="41" fontId="4" fillId="0" borderId="27" xfId="237" applyFont="1" applyBorder="1" applyAlignment="1" applyProtection="1">
      <alignment vertical="center"/>
    </xf>
    <xf numFmtId="0" fontId="4" fillId="0" borderId="27" xfId="239" applyNumberFormat="1" applyFont="1" applyBorder="1" applyAlignment="1" applyProtection="1">
      <alignment horizontal="center" vertical="center"/>
    </xf>
    <xf numFmtId="0" fontId="4" fillId="0" borderId="27" xfId="401" applyNumberFormat="1" applyFont="1" applyBorder="1" applyAlignment="1" applyProtection="1">
      <alignment horizontal="center" vertical="center"/>
    </xf>
    <xf numFmtId="0" fontId="4" fillId="0" borderId="45" xfId="401" applyNumberFormat="1" applyFont="1" applyBorder="1" applyAlignment="1" applyProtection="1">
      <alignment horizontal="left" vertical="center"/>
    </xf>
    <xf numFmtId="219" fontId="4" fillId="0" borderId="2" xfId="401" applyNumberFormat="1" applyFont="1" applyBorder="1" applyAlignment="1" applyProtection="1">
      <alignment horizontal="left" vertical="center"/>
    </xf>
    <xf numFmtId="219" fontId="4" fillId="0" borderId="27" xfId="401" applyNumberFormat="1" applyFont="1" applyBorder="1" applyAlignment="1">
      <alignment vertical="center"/>
    </xf>
    <xf numFmtId="219" fontId="4" fillId="0" borderId="45" xfId="401" applyNumberFormat="1" applyFont="1" applyBorder="1" applyAlignment="1">
      <alignment vertical="center"/>
    </xf>
    <xf numFmtId="219" fontId="4" fillId="0" borderId="7" xfId="237" applyNumberFormat="1" applyFont="1" applyBorder="1" applyAlignment="1" applyProtection="1">
      <alignment vertical="center"/>
    </xf>
    <xf numFmtId="219" fontId="4" fillId="0" borderId="7" xfId="401" applyNumberFormat="1" applyFont="1" applyBorder="1" applyAlignment="1" applyProtection="1">
      <alignment horizontal="left" vertical="center"/>
    </xf>
    <xf numFmtId="219" fontId="4" fillId="0" borderId="27" xfId="401" applyNumberFormat="1" applyFont="1" applyBorder="1" applyAlignment="1" applyProtection="1">
      <alignment horizontal="left" vertical="center"/>
    </xf>
    <xf numFmtId="204" fontId="4" fillId="0" borderId="7" xfId="217" applyNumberFormat="1" applyFont="1" applyBorder="1" applyAlignment="1" applyProtection="1">
      <alignment vertical="center"/>
    </xf>
    <xf numFmtId="219" fontId="86" fillId="0" borderId="7" xfId="237" applyNumberFormat="1" applyFont="1" applyBorder="1" applyAlignment="1" applyProtection="1">
      <alignment vertical="center"/>
    </xf>
    <xf numFmtId="204" fontId="86" fillId="0" borderId="7" xfId="217" applyNumberFormat="1" applyFont="1" applyBorder="1" applyAlignment="1" applyProtection="1">
      <alignment vertical="center"/>
    </xf>
    <xf numFmtId="219" fontId="4" fillId="0" borderId="46" xfId="401" applyNumberFormat="1" applyFont="1" applyBorder="1" applyAlignment="1" applyProtection="1">
      <alignment horizontal="left" vertical="center"/>
    </xf>
    <xf numFmtId="219" fontId="4" fillId="0" borderId="46" xfId="401" applyNumberFormat="1" applyFont="1" applyBorder="1" applyAlignment="1">
      <alignment vertical="center"/>
    </xf>
    <xf numFmtId="219" fontId="86" fillId="0" borderId="46" xfId="237" applyNumberFormat="1" applyFont="1" applyBorder="1" applyAlignment="1" applyProtection="1">
      <alignment vertical="center"/>
    </xf>
    <xf numFmtId="204" fontId="86" fillId="0" borderId="46" xfId="217" applyNumberFormat="1" applyFont="1" applyBorder="1" applyAlignment="1" applyProtection="1">
      <alignment vertical="center"/>
    </xf>
    <xf numFmtId="0" fontId="4" fillId="0" borderId="46" xfId="401" applyNumberFormat="1" applyFont="1" applyBorder="1" applyAlignment="1" applyProtection="1">
      <alignment horizontal="left" vertical="center"/>
    </xf>
    <xf numFmtId="0" fontId="4" fillId="0" borderId="0" xfId="401" applyNumberFormat="1" applyFont="1" applyBorder="1" applyAlignment="1">
      <alignment vertical="center"/>
    </xf>
    <xf numFmtId="219" fontId="4" fillId="0" borderId="0" xfId="401" applyNumberFormat="1" applyFont="1" applyBorder="1" applyAlignment="1" applyProtection="1">
      <alignment horizontal="left" vertical="center"/>
    </xf>
    <xf numFmtId="219" fontId="4" fillId="0" borderId="0" xfId="401" applyNumberFormat="1" applyFont="1" applyBorder="1" applyAlignment="1">
      <alignment vertical="center"/>
    </xf>
    <xf numFmtId="219" fontId="86" fillId="0" borderId="0" xfId="237" applyNumberFormat="1" applyFont="1" applyBorder="1" applyAlignment="1" applyProtection="1">
      <alignment vertical="center"/>
    </xf>
    <xf numFmtId="0" fontId="4" fillId="0" borderId="0" xfId="401" applyNumberFormat="1" applyFont="1" applyBorder="1" applyAlignment="1" applyProtection="1">
      <alignment horizontal="left" vertical="center"/>
    </xf>
    <xf numFmtId="3" fontId="87" fillId="0" borderId="0" xfId="389" applyNumberFormat="1" applyFont="1" applyAlignment="1">
      <alignment vertical="center"/>
    </xf>
    <xf numFmtId="37" fontId="85" fillId="0" borderId="0" xfId="395" applyFont="1" applyAlignment="1">
      <alignment horizontal="centerContinuous" vertical="center"/>
    </xf>
    <xf numFmtId="37" fontId="8" fillId="0" borderId="0" xfId="395" applyFont="1" applyBorder="1" applyAlignment="1">
      <alignment vertical="center"/>
    </xf>
    <xf numFmtId="37" fontId="8" fillId="0" borderId="0" xfId="395" applyFont="1" applyAlignment="1">
      <alignment vertical="center"/>
    </xf>
    <xf numFmtId="37" fontId="84" fillId="0" borderId="0" xfId="395" applyFont="1" applyAlignment="1" applyProtection="1">
      <alignment horizontal="centerContinuous" vertical="center"/>
    </xf>
    <xf numFmtId="37" fontId="4" fillId="0" borderId="0" xfId="395" applyFont="1" applyAlignment="1">
      <alignment vertical="center"/>
    </xf>
    <xf numFmtId="37" fontId="85" fillId="0" borderId="0" xfId="395" applyFont="1" applyAlignment="1" applyProtection="1">
      <alignment horizontal="centerContinuous" vertical="center"/>
    </xf>
    <xf numFmtId="37" fontId="4" fillId="0" borderId="0" xfId="395" applyFont="1" applyAlignment="1">
      <alignment horizontal="right" vertical="center"/>
    </xf>
    <xf numFmtId="37" fontId="4" fillId="0" borderId="0" xfId="395" applyFont="1" applyBorder="1" applyAlignment="1">
      <alignment vertical="center"/>
    </xf>
    <xf numFmtId="0" fontId="86" fillId="29" borderId="64" xfId="400" applyFont="1" applyFill="1" applyBorder="1" applyAlignment="1">
      <alignment horizontal="center" vertical="center" shrinkToFit="1"/>
    </xf>
    <xf numFmtId="0" fontId="86" fillId="29" borderId="65" xfId="400" applyFont="1" applyFill="1" applyBorder="1" applyAlignment="1">
      <alignment horizontal="center" vertical="center" wrapText="1"/>
    </xf>
    <xf numFmtId="37" fontId="86" fillId="29" borderId="66" xfId="395" applyFont="1" applyFill="1" applyBorder="1" applyAlignment="1">
      <alignment horizontal="center" vertical="center"/>
    </xf>
    <xf numFmtId="37" fontId="86" fillId="0" borderId="0" xfId="395" applyFont="1" applyBorder="1" applyAlignment="1">
      <alignment vertical="center"/>
    </xf>
    <xf numFmtId="0" fontId="86" fillId="30" borderId="7" xfId="400" applyFont="1" applyFill="1" applyBorder="1" applyAlignment="1">
      <alignment horizontal="center" vertical="center" wrapText="1"/>
    </xf>
    <xf numFmtId="37" fontId="86" fillId="0" borderId="0" xfId="395" applyFont="1" applyAlignment="1">
      <alignment vertical="center"/>
    </xf>
    <xf numFmtId="49" fontId="86" fillId="0" borderId="67" xfId="400" applyNumberFormat="1" applyFont="1" applyBorder="1" applyAlignment="1">
      <alignment vertical="center" shrinkToFit="1"/>
    </xf>
    <xf numFmtId="221" fontId="4" fillId="0" borderId="22" xfId="237" applyNumberFormat="1" applyFont="1" applyBorder="1" applyAlignment="1">
      <alignment horizontal="right" vertical="center"/>
    </xf>
    <xf numFmtId="0" fontId="4" fillId="0" borderId="22" xfId="400" applyFont="1" applyBorder="1" applyAlignment="1">
      <alignment horizontal="center" vertical="center"/>
    </xf>
    <xf numFmtId="41" fontId="4" fillId="0" borderId="22" xfId="237" applyFont="1" applyBorder="1" applyAlignment="1">
      <alignment horizontal="center" vertical="center"/>
    </xf>
    <xf numFmtId="0" fontId="4" fillId="0" borderId="68" xfId="400" applyFont="1" applyBorder="1" applyAlignment="1">
      <alignment horizontal="center" vertical="center"/>
    </xf>
    <xf numFmtId="49" fontId="4" fillId="0" borderId="54" xfId="400" applyNumberFormat="1" applyFont="1" applyBorder="1" applyAlignment="1">
      <alignment vertical="center" shrinkToFit="1"/>
    </xf>
    <xf numFmtId="221" fontId="4" fillId="0" borderId="34" xfId="237" applyNumberFormat="1" applyFont="1" applyBorder="1" applyAlignment="1">
      <alignment horizontal="right" vertical="center"/>
    </xf>
    <xf numFmtId="0" fontId="4" fillId="0" borderId="34" xfId="400" applyFont="1" applyBorder="1" applyAlignment="1">
      <alignment horizontal="center" vertical="center"/>
    </xf>
    <xf numFmtId="41" fontId="4" fillId="0" borderId="34" xfId="237" applyFont="1" applyBorder="1" applyAlignment="1">
      <alignment horizontal="center" vertical="center"/>
    </xf>
    <xf numFmtId="0" fontId="4" fillId="0" borderId="69" xfId="400" applyFont="1" applyBorder="1" applyAlignment="1">
      <alignment horizontal="center" vertical="center"/>
    </xf>
    <xf numFmtId="49" fontId="4" fillId="0" borderId="54" xfId="400" applyNumberFormat="1" applyFont="1" applyBorder="1" applyAlignment="1">
      <alignment vertical="center"/>
    </xf>
    <xf numFmtId="221" fontId="4" fillId="0" borderId="34" xfId="237" applyNumberFormat="1" applyFont="1" applyBorder="1" applyAlignment="1">
      <alignment horizontal="right" vertical="center" shrinkToFit="1"/>
    </xf>
    <xf numFmtId="0" fontId="4" fillId="0" borderId="34" xfId="400" applyFont="1" applyBorder="1" applyAlignment="1">
      <alignment vertical="center" shrinkToFit="1"/>
    </xf>
    <xf numFmtId="220" fontId="86" fillId="0" borderId="54" xfId="400" applyNumberFormat="1" applyFont="1" applyBorder="1" applyAlignment="1">
      <alignment vertical="center" shrinkToFit="1"/>
    </xf>
    <xf numFmtId="0" fontId="4" fillId="0" borderId="34" xfId="400" applyFont="1" applyBorder="1" applyAlignment="1">
      <alignment vertical="center"/>
    </xf>
    <xf numFmtId="41" fontId="4" fillId="0" borderId="34" xfId="237" applyFont="1" applyBorder="1" applyAlignment="1">
      <alignment vertical="center"/>
    </xf>
    <xf numFmtId="0" fontId="4" fillId="0" borderId="69" xfId="400" applyFont="1" applyBorder="1" applyAlignment="1">
      <alignment vertical="center"/>
    </xf>
    <xf numFmtId="220" fontId="88" fillId="0" borderId="54" xfId="400" applyNumberFormat="1" applyFont="1" applyFill="1" applyBorder="1" applyAlignment="1">
      <alignment vertical="center" shrinkToFit="1"/>
    </xf>
    <xf numFmtId="220" fontId="4" fillId="0" borderId="54" xfId="400" applyNumberFormat="1" applyFont="1" applyBorder="1" applyAlignment="1">
      <alignment vertical="center" shrinkToFit="1"/>
    </xf>
    <xf numFmtId="220" fontId="4" fillId="0" borderId="54" xfId="400" applyNumberFormat="1" applyFont="1" applyFill="1" applyBorder="1" applyAlignment="1">
      <alignment vertical="center" shrinkToFit="1"/>
    </xf>
    <xf numFmtId="221" fontId="4" fillId="0" borderId="34" xfId="237" applyNumberFormat="1" applyFont="1" applyFill="1" applyBorder="1" applyAlignment="1">
      <alignment horizontal="right" vertical="center"/>
    </xf>
    <xf numFmtId="0" fontId="4" fillId="0" borderId="34" xfId="400" applyFont="1" applyFill="1" applyBorder="1" applyAlignment="1">
      <alignment horizontal="center" vertical="center"/>
    </xf>
    <xf numFmtId="41" fontId="4" fillId="0" borderId="34" xfId="237" applyFont="1" applyFill="1" applyBorder="1" applyAlignment="1">
      <alignment horizontal="center" vertical="center"/>
    </xf>
    <xf numFmtId="0" fontId="4" fillId="0" borderId="69" xfId="400" applyFont="1" applyFill="1" applyBorder="1" applyAlignment="1">
      <alignment horizontal="center" vertical="center"/>
    </xf>
    <xf numFmtId="220" fontId="89" fillId="0" borderId="54" xfId="400" applyNumberFormat="1" applyFont="1" applyFill="1" applyBorder="1" applyAlignment="1">
      <alignment vertical="center" shrinkToFit="1"/>
    </xf>
    <xf numFmtId="220" fontId="4" fillId="0" borderId="70" xfId="400" applyNumberFormat="1" applyFont="1" applyBorder="1" applyAlignment="1">
      <alignment vertical="center" shrinkToFit="1"/>
    </xf>
    <xf numFmtId="221" fontId="4" fillId="0" borderId="21" xfId="237" applyNumberFormat="1" applyFont="1" applyBorder="1" applyAlignment="1">
      <alignment horizontal="right" vertical="center"/>
    </xf>
    <xf numFmtId="0" fontId="4" fillId="0" borderId="21" xfId="400" applyFont="1" applyBorder="1" applyAlignment="1">
      <alignment horizontal="center" vertical="center"/>
    </xf>
    <xf numFmtId="41" fontId="4" fillId="0" borderId="21" xfId="237" applyFont="1" applyBorder="1" applyAlignment="1">
      <alignment horizontal="center" vertical="center"/>
    </xf>
    <xf numFmtId="0" fontId="4" fillId="0" borderId="71" xfId="400" applyFont="1" applyBorder="1" applyAlignment="1">
      <alignment horizontal="center" vertical="center"/>
    </xf>
    <xf numFmtId="220" fontId="4" fillId="0" borderId="67" xfId="400" applyNumberFormat="1" applyFont="1" applyBorder="1" applyAlignment="1">
      <alignment vertical="center" shrinkToFit="1"/>
    </xf>
    <xf numFmtId="220" fontId="86" fillId="0" borderId="67" xfId="400" applyNumberFormat="1" applyFont="1" applyBorder="1" applyAlignment="1">
      <alignment vertical="center" shrinkToFit="1"/>
    </xf>
    <xf numFmtId="49" fontId="86" fillId="0" borderId="54" xfId="400" applyNumberFormat="1" applyFont="1" applyBorder="1" applyAlignment="1">
      <alignment vertical="center" shrinkToFit="1"/>
    </xf>
    <xf numFmtId="49" fontId="4" fillId="0" borderId="70" xfId="400" applyNumberFormat="1" applyFont="1" applyBorder="1" applyAlignment="1">
      <alignment vertical="center" shrinkToFit="1"/>
    </xf>
    <xf numFmtId="221" fontId="86" fillId="0" borderId="22" xfId="237" applyNumberFormat="1" applyFont="1" applyBorder="1" applyAlignment="1">
      <alignment horizontal="right" vertical="center"/>
    </xf>
    <xf numFmtId="0" fontId="86" fillId="0" borderId="22" xfId="400" applyFont="1" applyBorder="1" applyAlignment="1">
      <alignment vertical="center"/>
    </xf>
    <xf numFmtId="41" fontId="86" fillId="0" borderId="22" xfId="237" applyFont="1" applyBorder="1" applyAlignment="1">
      <alignment vertical="center"/>
    </xf>
    <xf numFmtId="0" fontId="86" fillId="0" borderId="68" xfId="400" applyFont="1" applyBorder="1" applyAlignment="1">
      <alignment vertical="center"/>
    </xf>
    <xf numFmtId="49" fontId="4" fillId="0" borderId="52" xfId="400" applyNumberFormat="1" applyFont="1" applyBorder="1" applyAlignment="1">
      <alignment vertical="center" shrinkToFit="1"/>
    </xf>
    <xf numFmtId="221" fontId="4" fillId="0" borderId="72" xfId="237" applyNumberFormat="1" applyFont="1" applyBorder="1" applyAlignment="1">
      <alignment horizontal="right" vertical="center"/>
    </xf>
    <xf numFmtId="0" fontId="4" fillId="0" borderId="72" xfId="400" applyFont="1" applyBorder="1" applyAlignment="1">
      <alignment horizontal="center" vertical="center"/>
    </xf>
    <xf numFmtId="41" fontId="4" fillId="0" borderId="72" xfId="237" applyFont="1" applyBorder="1" applyAlignment="1">
      <alignment horizontal="center" vertical="center"/>
    </xf>
    <xf numFmtId="0" fontId="4" fillId="0" borderId="73" xfId="400" applyFont="1" applyBorder="1" applyAlignment="1">
      <alignment horizontal="center" vertical="center"/>
    </xf>
    <xf numFmtId="0" fontId="4" fillId="0" borderId="0" xfId="0" applyFont="1" applyBorder="1" applyAlignment="1">
      <alignment vertical="center"/>
    </xf>
    <xf numFmtId="0" fontId="4" fillId="0" borderId="0" xfId="0" applyFont="1" applyBorder="1" applyAlignment="1">
      <alignment horizontal="left" vertical="center"/>
    </xf>
    <xf numFmtId="37" fontId="4" fillId="0" borderId="0" xfId="395" applyFont="1" applyBorder="1" applyAlignment="1">
      <alignment horizontal="left" vertical="center"/>
    </xf>
    <xf numFmtId="37" fontId="90" fillId="29" borderId="49" xfId="395" applyFont="1" applyFill="1" applyBorder="1" applyAlignment="1">
      <alignment vertical="center"/>
    </xf>
    <xf numFmtId="0" fontId="90" fillId="29" borderId="50" xfId="0" applyFont="1" applyFill="1" applyBorder="1" applyAlignment="1">
      <alignment horizontal="left" vertical="center" wrapText="1"/>
    </xf>
    <xf numFmtId="0" fontId="90" fillId="29" borderId="51" xfId="0" applyFont="1" applyFill="1" applyBorder="1" applyAlignment="1">
      <alignment horizontal="left" vertical="center" wrapText="1"/>
    </xf>
    <xf numFmtId="37" fontId="90" fillId="29" borderId="54" xfId="395" applyFont="1" applyFill="1" applyBorder="1" applyAlignment="1">
      <alignment vertical="center"/>
    </xf>
    <xf numFmtId="0" fontId="90" fillId="29" borderId="0" xfId="0" applyFont="1" applyFill="1" applyBorder="1" applyAlignment="1">
      <alignment horizontal="left" vertical="center" wrapText="1"/>
    </xf>
    <xf numFmtId="0" fontId="90" fillId="29" borderId="55" xfId="0" applyFont="1" applyFill="1" applyBorder="1" applyAlignment="1">
      <alignment horizontal="left" vertical="center" wrapText="1"/>
    </xf>
    <xf numFmtId="37" fontId="90" fillId="29" borderId="52" xfId="395" applyFont="1" applyFill="1" applyBorder="1" applyAlignment="1">
      <alignment vertical="center"/>
    </xf>
    <xf numFmtId="0" fontId="90" fillId="29" borderId="29" xfId="0" applyFont="1" applyFill="1" applyBorder="1" applyAlignment="1">
      <alignment horizontal="left" vertical="center" wrapText="1"/>
    </xf>
    <xf numFmtId="0" fontId="90" fillId="29" borderId="53" xfId="0" applyFont="1" applyFill="1" applyBorder="1" applyAlignment="1">
      <alignment horizontal="left" vertical="center" wrapText="1"/>
    </xf>
    <xf numFmtId="37" fontId="4" fillId="0" borderId="0" xfId="395" applyFont="1" applyAlignment="1">
      <alignment horizontal="left" vertical="center"/>
    </xf>
    <xf numFmtId="37" fontId="4" fillId="29" borderId="49" xfId="395" applyFont="1" applyFill="1" applyBorder="1" applyAlignment="1">
      <alignment horizontal="left" vertical="center"/>
    </xf>
    <xf numFmtId="37" fontId="4" fillId="29" borderId="50" xfId="395" applyFont="1" applyFill="1" applyBorder="1" applyAlignment="1">
      <alignment horizontal="left" vertical="center"/>
    </xf>
    <xf numFmtId="0" fontId="91" fillId="29" borderId="54" xfId="0" applyFont="1" applyFill="1" applyBorder="1" applyAlignment="1">
      <alignment horizontal="left" vertical="center"/>
    </xf>
    <xf numFmtId="0" fontId="91" fillId="29" borderId="0" xfId="0" applyFont="1" applyFill="1" applyBorder="1" applyAlignment="1">
      <alignment horizontal="left" vertical="center"/>
    </xf>
    <xf numFmtId="37" fontId="4" fillId="29" borderId="0" xfId="395" applyFont="1" applyFill="1" applyBorder="1" applyAlignment="1">
      <alignment vertical="center"/>
    </xf>
    <xf numFmtId="0" fontId="91" fillId="29" borderId="52" xfId="0" applyFont="1" applyFill="1" applyBorder="1" applyAlignment="1">
      <alignment horizontal="left" vertical="center"/>
    </xf>
    <xf numFmtId="0" fontId="91" fillId="29" borderId="29" xfId="0" applyFont="1" applyFill="1" applyBorder="1" applyAlignment="1">
      <alignment horizontal="left" vertical="center"/>
    </xf>
    <xf numFmtId="37" fontId="4" fillId="29" borderId="29" xfId="395" applyFont="1" applyFill="1" applyBorder="1" applyAlignment="1">
      <alignment vertical="center"/>
    </xf>
    <xf numFmtId="37" fontId="8" fillId="0" borderId="0" xfId="395" applyFont="1" applyAlignment="1">
      <alignment horizontal="left" vertical="center"/>
    </xf>
    <xf numFmtId="0" fontId="92"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3" fillId="0" borderId="7" xfId="0" applyFont="1" applyBorder="1" applyAlignment="1">
      <alignment horizontal="center" vertical="center" wrapText="1"/>
    </xf>
    <xf numFmtId="0" fontId="14" fillId="31" borderId="7" xfId="0" applyFont="1" applyFill="1" applyBorder="1" applyAlignment="1">
      <alignment horizontal="center" vertical="center"/>
    </xf>
    <xf numFmtId="0" fontId="94" fillId="0" borderId="7" xfId="0" applyFont="1" applyBorder="1" applyAlignment="1">
      <alignment horizontal="center" vertical="center" wrapText="1"/>
    </xf>
    <xf numFmtId="3" fontId="94" fillId="0" borderId="7" xfId="0" applyNumberFormat="1" applyFont="1" applyBorder="1" applyAlignment="1">
      <alignment horizontal="center" vertical="center" wrapText="1"/>
    </xf>
    <xf numFmtId="10" fontId="4" fillId="31" borderId="7" xfId="217" applyNumberFormat="1" applyFont="1" applyFill="1" applyBorder="1" applyAlignment="1">
      <alignment horizontal="center" vertical="center"/>
    </xf>
    <xf numFmtId="0" fontId="4" fillId="0" borderId="3" xfId="0" applyFont="1" applyBorder="1" applyAlignment="1">
      <alignment vertical="center"/>
    </xf>
    <xf numFmtId="0" fontId="4" fillId="0" borderId="0" xfId="0" applyFont="1" applyAlignment="1">
      <alignment vertical="center"/>
    </xf>
    <xf numFmtId="10" fontId="4" fillId="31" borderId="3" xfId="217" applyNumberFormat="1" applyFont="1" applyFill="1" applyBorder="1" applyAlignment="1">
      <alignment horizontal="center" vertical="center"/>
    </xf>
    <xf numFmtId="10" fontId="4" fillId="31" borderId="0" xfId="217" applyNumberFormat="1" applyFont="1" applyFill="1" applyBorder="1" applyAlignment="1">
      <alignment horizontal="center" vertical="center"/>
    </xf>
    <xf numFmtId="0" fontId="4" fillId="0" borderId="0" xfId="0" applyFont="1" applyFill="1" applyBorder="1" applyAlignment="1">
      <alignment vertical="center"/>
    </xf>
    <xf numFmtId="0" fontId="4" fillId="0" borderId="0" xfId="0" applyFont="1" applyFill="1" applyAlignment="1">
      <alignment vertical="center"/>
    </xf>
    <xf numFmtId="0" fontId="96" fillId="0" borderId="60" xfId="0" applyFont="1" applyFill="1" applyBorder="1" applyAlignment="1">
      <alignment horizontal="center" vertical="center" wrapText="1"/>
    </xf>
    <xf numFmtId="0" fontId="97" fillId="0" borderId="61" xfId="0" applyFont="1" applyFill="1" applyBorder="1" applyAlignment="1">
      <alignment vertical="center" wrapText="1"/>
    </xf>
    <xf numFmtId="0" fontId="97" fillId="0" borderId="62" xfId="0" applyFont="1" applyFill="1" applyBorder="1" applyAlignment="1">
      <alignment vertical="center"/>
    </xf>
    <xf numFmtId="0" fontId="97" fillId="0" borderId="62" xfId="0" applyFont="1" applyFill="1" applyBorder="1" applyAlignment="1">
      <alignment vertical="center" wrapText="1"/>
    </xf>
    <xf numFmtId="0" fontId="97" fillId="0" borderId="63" xfId="0" applyFont="1" applyFill="1" applyBorder="1" applyAlignment="1">
      <alignment vertical="center"/>
    </xf>
    <xf numFmtId="0" fontId="97" fillId="0" borderId="63" xfId="0" applyFont="1" applyFill="1" applyBorder="1" applyAlignment="1">
      <alignment vertical="center" wrapText="1"/>
    </xf>
    <xf numFmtId="0" fontId="97" fillId="0" borderId="61" xfId="0" applyFont="1" applyFill="1" applyBorder="1" applyAlignment="1">
      <alignment vertical="center"/>
    </xf>
    <xf numFmtId="0" fontId="97" fillId="0" borderId="0" xfId="0" applyFont="1" applyFill="1" applyBorder="1" applyAlignment="1">
      <alignment vertical="center"/>
    </xf>
    <xf numFmtId="0" fontId="97" fillId="0" borderId="0" xfId="0" applyFont="1" applyBorder="1" applyAlignment="1">
      <alignment vertical="center"/>
    </xf>
    <xf numFmtId="0" fontId="97" fillId="0" borderId="0" xfId="0" applyFont="1" applyAlignment="1">
      <alignment vertical="center"/>
    </xf>
    <xf numFmtId="0" fontId="98" fillId="0" borderId="7" xfId="0" applyFont="1" applyBorder="1" applyAlignment="1">
      <alignment horizontal="center" vertical="center" wrapText="1"/>
    </xf>
    <xf numFmtId="0" fontId="98" fillId="0" borderId="74" xfId="0" applyFont="1" applyBorder="1" applyAlignment="1">
      <alignment vertical="center" wrapText="1"/>
    </xf>
    <xf numFmtId="0" fontId="98" fillId="0" borderId="0" xfId="0" applyFont="1" applyBorder="1" applyAlignment="1">
      <alignment vertical="center" wrapText="1"/>
    </xf>
    <xf numFmtId="0" fontId="98" fillId="0" borderId="75" xfId="0" applyFont="1" applyBorder="1" applyAlignment="1">
      <alignment vertical="center" wrapText="1"/>
    </xf>
    <xf numFmtId="0" fontId="97" fillId="0" borderId="0" xfId="0" applyFont="1" applyFill="1" applyAlignment="1">
      <alignment vertical="center"/>
    </xf>
    <xf numFmtId="0" fontId="103" fillId="0" borderId="0" xfId="237" applyNumberFormat="1" applyFont="1" applyBorder="1" applyAlignment="1">
      <alignment horizontal="left" vertical="center"/>
    </xf>
    <xf numFmtId="49" fontId="8" fillId="0" borderId="0" xfId="397" applyNumberFormat="1" applyFont="1" applyAlignment="1">
      <alignment vertical="center"/>
    </xf>
    <xf numFmtId="0" fontId="86" fillId="0" borderId="7" xfId="395" applyNumberFormat="1" applyFont="1" applyFill="1" applyBorder="1" applyAlignment="1" applyProtection="1">
      <alignment horizontal="center" vertical="center"/>
    </xf>
    <xf numFmtId="0" fontId="86" fillId="0" borderId="45" xfId="395" applyNumberFormat="1" applyFont="1" applyFill="1" applyBorder="1" applyAlignment="1" applyProtection="1">
      <alignment horizontal="center" vertical="center"/>
    </xf>
    <xf numFmtId="0" fontId="86" fillId="0" borderId="45" xfId="395" applyNumberFormat="1" applyFont="1" applyFill="1" applyBorder="1" applyAlignment="1" applyProtection="1">
      <alignment horizontal="center" vertical="center" wrapText="1"/>
    </xf>
    <xf numFmtId="0" fontId="4" fillId="0" borderId="0" xfId="395" applyNumberFormat="1" applyFont="1" applyFill="1" applyAlignment="1">
      <alignment vertical="center"/>
    </xf>
    <xf numFmtId="10" fontId="4" fillId="0" borderId="7" xfId="395" applyNumberFormat="1" applyFont="1" applyFill="1" applyBorder="1" applyAlignment="1" applyProtection="1">
      <alignment horizontal="center" vertical="center"/>
    </xf>
    <xf numFmtId="37" fontId="4" fillId="0" borderId="33" xfId="395" applyFont="1" applyFill="1" applyBorder="1" applyAlignment="1" applyProtection="1">
      <alignment horizontal="center" vertical="center"/>
    </xf>
    <xf numFmtId="10" fontId="4" fillId="0" borderId="33" xfId="395" applyNumberFormat="1" applyFont="1" applyFill="1" applyBorder="1" applyAlignment="1" applyProtection="1">
      <alignment horizontal="center" vertical="center"/>
    </xf>
    <xf numFmtId="176" fontId="90" fillId="0" borderId="0" xfId="398" applyNumberFormat="1" applyFont="1" applyFill="1" applyAlignment="1">
      <alignment vertical="center"/>
    </xf>
    <xf numFmtId="37" fontId="90" fillId="0" borderId="0" xfId="395" applyFont="1" applyAlignment="1">
      <alignment vertical="center"/>
    </xf>
    <xf numFmtId="37" fontId="90" fillId="0" borderId="0" xfId="395" applyFont="1" applyFill="1" applyAlignment="1">
      <alignment vertical="center"/>
    </xf>
    <xf numFmtId="10" fontId="4" fillId="0" borderId="35" xfId="395" applyNumberFormat="1" applyFont="1" applyFill="1" applyBorder="1" applyAlignment="1" applyProtection="1">
      <alignment horizontal="center" vertical="center"/>
    </xf>
    <xf numFmtId="10" fontId="4" fillId="0" borderId="44" xfId="395" applyNumberFormat="1" applyFont="1" applyFill="1" applyBorder="1" applyAlignment="1" applyProtection="1">
      <alignment horizontal="center" vertical="center"/>
    </xf>
    <xf numFmtId="37" fontId="4" fillId="0" borderId="0" xfId="395" applyFont="1" applyBorder="1" applyAlignment="1" applyProtection="1">
      <alignment horizontal="left" vertical="center"/>
    </xf>
    <xf numFmtId="37" fontId="85" fillId="0" borderId="0" xfId="395" applyFont="1" applyFill="1" applyAlignment="1">
      <alignment horizontal="centerContinuous" vertical="center"/>
    </xf>
    <xf numFmtId="37" fontId="4" fillId="0" borderId="0" xfId="395" applyFont="1" applyFill="1" applyAlignment="1">
      <alignment vertical="center"/>
    </xf>
    <xf numFmtId="10" fontId="4" fillId="0" borderId="0" xfId="395" applyNumberFormat="1" applyFont="1" applyFill="1" applyBorder="1" applyAlignment="1" applyProtection="1">
      <alignment horizontal="center" vertical="center"/>
    </xf>
    <xf numFmtId="37" fontId="4" fillId="0" borderId="0" xfId="395" applyFont="1" applyFill="1" applyBorder="1" applyAlignment="1">
      <alignment vertical="center"/>
    </xf>
    <xf numFmtId="37" fontId="90" fillId="0" borderId="0" xfId="395" applyFont="1" applyFill="1" applyBorder="1" applyAlignment="1">
      <alignment vertical="center"/>
    </xf>
    <xf numFmtId="0" fontId="8" fillId="0" borderId="0" xfId="395" applyNumberFormat="1" applyFont="1" applyFill="1" applyAlignment="1">
      <alignment vertical="center"/>
    </xf>
    <xf numFmtId="37" fontId="8" fillId="0" borderId="0" xfId="395" applyFont="1" applyFill="1" applyAlignment="1">
      <alignment vertical="center"/>
    </xf>
    <xf numFmtId="3" fontId="87" fillId="0" borderId="0" xfId="389" applyNumberFormat="1" applyFont="1" applyFill="1" applyAlignment="1">
      <alignment vertical="center"/>
    </xf>
    <xf numFmtId="37" fontId="84" fillId="0" borderId="0" xfId="395" applyFont="1" applyFill="1" applyAlignment="1" applyProtection="1">
      <alignment horizontal="centerContinuous" vertical="center"/>
    </xf>
    <xf numFmtId="37" fontId="85" fillId="0" borderId="0" xfId="395" applyFont="1" applyFill="1" applyAlignment="1" applyProtection="1">
      <alignment horizontal="centerContinuous" vertical="center"/>
    </xf>
    <xf numFmtId="37" fontId="4" fillId="0" borderId="0" xfId="395" applyFont="1" applyFill="1" applyAlignment="1">
      <alignment horizontal="right" vertical="center"/>
    </xf>
    <xf numFmtId="0" fontId="86" fillId="0" borderId="0" xfId="395" applyNumberFormat="1" applyFont="1" applyFill="1" applyBorder="1" applyAlignment="1" applyProtection="1">
      <alignment horizontal="center" vertical="center" wrapText="1"/>
    </xf>
    <xf numFmtId="37" fontId="4" fillId="0" borderId="36" xfId="395" applyFont="1" applyFill="1" applyBorder="1" applyAlignment="1">
      <alignment horizontal="center" vertical="center"/>
    </xf>
    <xf numFmtId="10" fontId="86" fillId="0" borderId="36" xfId="395" applyNumberFormat="1" applyFont="1" applyFill="1" applyBorder="1" applyAlignment="1" applyProtection="1">
      <alignment horizontal="center" vertical="center"/>
    </xf>
    <xf numFmtId="10" fontId="90" fillId="0" borderId="36" xfId="395" applyNumberFormat="1" applyFont="1" applyFill="1" applyBorder="1" applyAlignment="1" applyProtection="1">
      <alignment horizontal="center" vertical="center"/>
    </xf>
    <xf numFmtId="10" fontId="90" fillId="0" borderId="0" xfId="395" applyNumberFormat="1" applyFont="1" applyFill="1" applyBorder="1" applyAlignment="1" applyProtection="1">
      <alignment horizontal="center" vertical="center"/>
    </xf>
    <xf numFmtId="37" fontId="4" fillId="0" borderId="7" xfId="395" applyFont="1" applyFill="1" applyBorder="1" applyAlignment="1">
      <alignment horizontal="center" vertical="center"/>
    </xf>
    <xf numFmtId="10" fontId="86" fillId="0" borderId="7" xfId="395" applyNumberFormat="1" applyFont="1" applyFill="1" applyBorder="1" applyAlignment="1" applyProtection="1">
      <alignment horizontal="center" vertical="center"/>
    </xf>
    <xf numFmtId="37" fontId="4" fillId="0" borderId="0" xfId="395" applyFont="1" applyFill="1" applyBorder="1" applyAlignment="1" applyProtection="1">
      <alignment horizontal="left" vertical="center"/>
    </xf>
    <xf numFmtId="37" fontId="4" fillId="0" borderId="35" xfId="395" applyFont="1" applyBorder="1" applyAlignment="1">
      <alignment horizontal="center" vertical="center" wrapText="1"/>
    </xf>
    <xf numFmtId="37" fontId="4" fillId="0" borderId="35" xfId="395" applyFont="1" applyBorder="1" applyAlignment="1">
      <alignment horizontal="center" vertical="center"/>
    </xf>
    <xf numFmtId="37" fontId="4" fillId="0" borderId="44" xfId="395" applyFont="1" applyBorder="1" applyAlignment="1">
      <alignment horizontal="center" vertical="center" wrapText="1"/>
    </xf>
    <xf numFmtId="10" fontId="86" fillId="0" borderId="44" xfId="395" applyNumberFormat="1" applyFont="1" applyFill="1" applyBorder="1" applyAlignment="1" applyProtection="1">
      <alignment horizontal="center" vertical="center"/>
    </xf>
    <xf numFmtId="37" fontId="4" fillId="0" borderId="7" xfId="395" applyFont="1" applyBorder="1" applyAlignment="1">
      <alignment horizontal="center" vertical="center"/>
    </xf>
    <xf numFmtId="37" fontId="104" fillId="0" borderId="0" xfId="395" applyFont="1" applyFill="1" applyAlignment="1">
      <alignment vertical="center"/>
    </xf>
    <xf numFmtId="37" fontId="104" fillId="28" borderId="7" xfId="395" applyFont="1" applyFill="1" applyBorder="1" applyAlignment="1">
      <alignment vertical="center"/>
    </xf>
    <xf numFmtId="0" fontId="90" fillId="28" borderId="27" xfId="0" applyFont="1" applyFill="1" applyBorder="1" applyAlignment="1">
      <alignment vertical="center"/>
    </xf>
    <xf numFmtId="0" fontId="90" fillId="28" borderId="45" xfId="0" applyFont="1" applyFill="1" applyBorder="1" applyAlignment="1">
      <alignment vertical="center"/>
    </xf>
    <xf numFmtId="37" fontId="90" fillId="28" borderId="7" xfId="395" applyFont="1" applyFill="1" applyBorder="1" applyAlignment="1">
      <alignment vertical="center"/>
    </xf>
    <xf numFmtId="37" fontId="84" fillId="0" borderId="0" xfId="392" applyFont="1" applyFill="1" applyBorder="1" applyAlignment="1">
      <alignment horizontal="centerContinuous" vertical="center"/>
    </xf>
    <xf numFmtId="37" fontId="106" fillId="0" borderId="0" xfId="395" applyFont="1" applyFill="1" applyAlignment="1">
      <alignment vertical="center"/>
    </xf>
    <xf numFmtId="0" fontId="86" fillId="0" borderId="7" xfId="395" applyNumberFormat="1" applyFont="1" applyFill="1" applyBorder="1" applyAlignment="1" applyProtection="1">
      <alignment horizontal="center" vertical="center" wrapText="1"/>
    </xf>
    <xf numFmtId="0" fontId="90" fillId="0" borderId="0" xfId="395" applyNumberFormat="1" applyFont="1" applyFill="1" applyAlignment="1">
      <alignment vertical="center"/>
    </xf>
    <xf numFmtId="10" fontId="4" fillId="0" borderId="7" xfId="395" applyNumberFormat="1" applyFont="1" applyFill="1" applyBorder="1" applyAlignment="1" applyProtection="1">
      <alignment horizontal="center" vertical="center" wrapText="1"/>
    </xf>
    <xf numFmtId="37" fontId="4" fillId="0" borderId="7" xfId="395" applyFont="1" applyFill="1" applyBorder="1" applyAlignment="1" applyProtection="1">
      <alignment horizontal="center" vertical="center"/>
    </xf>
    <xf numFmtId="37" fontId="4" fillId="0" borderId="0" xfId="395" applyFont="1" applyFill="1" applyBorder="1" applyAlignment="1" applyProtection="1">
      <alignment horizontal="center" vertical="center"/>
    </xf>
    <xf numFmtId="10" fontId="86" fillId="0" borderId="0" xfId="395" applyNumberFormat="1" applyFont="1" applyFill="1" applyBorder="1" applyAlignment="1" applyProtection="1">
      <alignment horizontal="center" vertical="center"/>
    </xf>
    <xf numFmtId="37" fontId="4" fillId="0" borderId="0" xfId="392" applyFont="1" applyFill="1" applyAlignment="1" applyProtection="1">
      <alignment horizontal="left" vertical="center"/>
    </xf>
    <xf numFmtId="0" fontId="103" fillId="0" borderId="0" xfId="237" applyNumberFormat="1" applyFont="1" applyFill="1" applyBorder="1" applyAlignment="1">
      <alignment horizontal="left" vertical="center"/>
    </xf>
    <xf numFmtId="49" fontId="8" fillId="0" borderId="0" xfId="397" applyNumberFormat="1" applyFont="1" applyFill="1" applyAlignment="1">
      <alignment vertical="center"/>
    </xf>
    <xf numFmtId="0" fontId="108" fillId="0" borderId="0" xfId="394" applyNumberFormat="1" applyFont="1" applyFill="1" applyAlignment="1">
      <alignment vertical="center"/>
    </xf>
    <xf numFmtId="0" fontId="109" fillId="0" borderId="0" xfId="394" applyNumberFormat="1" applyFont="1" applyFill="1" applyAlignment="1" applyProtection="1">
      <alignment horizontal="left" vertical="center"/>
    </xf>
    <xf numFmtId="0" fontId="110" fillId="0" borderId="0" xfId="394" applyNumberFormat="1" applyFont="1" applyFill="1" applyAlignment="1">
      <alignment vertical="center"/>
    </xf>
    <xf numFmtId="0" fontId="110" fillId="0" borderId="0" xfId="394" applyNumberFormat="1" applyFont="1" applyFill="1" applyAlignment="1" applyProtection="1">
      <alignment horizontal="left" vertical="center"/>
    </xf>
    <xf numFmtId="0" fontId="110" fillId="0" borderId="0" xfId="394" applyNumberFormat="1" applyFont="1" applyFill="1" applyAlignment="1" applyProtection="1">
      <alignment horizontal="right" vertical="center"/>
    </xf>
    <xf numFmtId="0" fontId="111" fillId="0" borderId="0" xfId="394" applyNumberFormat="1" applyFont="1" applyFill="1" applyAlignment="1">
      <alignment vertical="center"/>
    </xf>
    <xf numFmtId="0" fontId="111" fillId="0" borderId="7" xfId="394" applyNumberFormat="1" applyFont="1" applyFill="1" applyBorder="1" applyAlignment="1" applyProtection="1">
      <alignment horizontal="center" vertical="center"/>
    </xf>
    <xf numFmtId="37" fontId="112" fillId="0" borderId="7" xfId="394" applyFont="1" applyFill="1" applyBorder="1" applyAlignment="1" applyProtection="1">
      <alignment horizontal="left" vertical="center"/>
    </xf>
    <xf numFmtId="3" fontId="112" fillId="0" borderId="7" xfId="0" applyNumberFormat="1" applyFont="1" applyFill="1" applyBorder="1" applyAlignment="1">
      <alignment horizontal="right" vertical="center"/>
    </xf>
    <xf numFmtId="10" fontId="112" fillId="0" borderId="7" xfId="394" applyNumberFormat="1" applyFont="1" applyFill="1" applyBorder="1" applyAlignment="1" applyProtection="1">
      <alignment vertical="center"/>
    </xf>
    <xf numFmtId="176" fontId="112" fillId="0" borderId="2" xfId="0" applyNumberFormat="1" applyFont="1" applyFill="1" applyBorder="1" applyAlignment="1" applyProtection="1">
      <alignment vertical="center" shrinkToFit="1"/>
      <protection locked="0"/>
    </xf>
    <xf numFmtId="182" fontId="112" fillId="0" borderId="27" xfId="394" applyNumberFormat="1" applyFont="1" applyFill="1" applyBorder="1" applyAlignment="1" applyProtection="1">
      <alignment vertical="center" shrinkToFit="1"/>
    </xf>
    <xf numFmtId="10" fontId="112" fillId="0" borderId="45" xfId="394" applyNumberFormat="1" applyFont="1" applyFill="1" applyBorder="1" applyAlignment="1" applyProtection="1">
      <alignment vertical="center" shrinkToFit="1"/>
    </xf>
    <xf numFmtId="37" fontId="112" fillId="0" borderId="0" xfId="394" applyFont="1" applyFill="1" applyAlignment="1">
      <alignment vertical="center"/>
    </xf>
    <xf numFmtId="37" fontId="112" fillId="0" borderId="7" xfId="394" applyNumberFormat="1" applyFont="1" applyFill="1" applyBorder="1" applyAlignment="1" applyProtection="1">
      <alignment vertical="center"/>
    </xf>
    <xf numFmtId="0" fontId="112" fillId="0" borderId="2" xfId="0" applyFont="1" applyFill="1" applyBorder="1" applyAlignment="1">
      <alignment horizontal="center" vertical="center" shrinkToFit="1"/>
    </xf>
    <xf numFmtId="37" fontId="112" fillId="0" borderId="7" xfId="394" applyNumberFormat="1" applyFont="1" applyFill="1" applyBorder="1" applyAlignment="1" applyProtection="1">
      <alignment horizontal="left" vertical="center"/>
    </xf>
    <xf numFmtId="37" fontId="112" fillId="0" borderId="7" xfId="394" applyNumberFormat="1" applyFont="1" applyFill="1" applyBorder="1" applyAlignment="1" applyProtection="1">
      <alignment horizontal="left" vertical="center" shrinkToFit="1"/>
    </xf>
    <xf numFmtId="10" fontId="112" fillId="0" borderId="7" xfId="394" applyNumberFormat="1" applyFont="1" applyFill="1" applyBorder="1" applyAlignment="1" applyProtection="1">
      <alignment vertical="center" shrinkToFit="1"/>
    </xf>
    <xf numFmtId="37" fontId="112" fillId="0" borderId="7" xfId="394" applyFont="1" applyFill="1" applyBorder="1" applyAlignment="1" applyProtection="1">
      <alignment horizontal="left" vertical="center" shrinkToFit="1"/>
    </xf>
    <xf numFmtId="9" fontId="112" fillId="0" borderId="7" xfId="394" applyNumberFormat="1" applyFont="1" applyFill="1" applyBorder="1" applyAlignment="1" applyProtection="1">
      <alignment vertical="center"/>
    </xf>
    <xf numFmtId="37" fontId="112" fillId="0" borderId="2" xfId="394" applyNumberFormat="1" applyFont="1" applyFill="1" applyBorder="1" applyAlignment="1" applyProtection="1">
      <alignment vertical="center" shrinkToFit="1"/>
    </xf>
    <xf numFmtId="9" fontId="112" fillId="0" borderId="45" xfId="394" applyNumberFormat="1" applyFont="1" applyFill="1" applyBorder="1" applyAlignment="1" applyProtection="1">
      <alignment vertical="center" shrinkToFit="1"/>
    </xf>
    <xf numFmtId="182" fontId="112" fillId="0" borderId="7" xfId="394" applyNumberFormat="1" applyFont="1" applyFill="1" applyBorder="1" applyAlignment="1" applyProtection="1">
      <alignment vertical="center"/>
    </xf>
    <xf numFmtId="182" fontId="112" fillId="0" borderId="45" xfId="394" applyNumberFormat="1" applyFont="1" applyFill="1" applyBorder="1" applyAlignment="1" applyProtection="1">
      <alignment vertical="center" shrinkToFit="1"/>
    </xf>
    <xf numFmtId="37" fontId="112" fillId="0" borderId="7" xfId="393" quotePrefix="1" applyNumberFormat="1" applyFont="1" applyFill="1" applyBorder="1" applyAlignment="1" applyProtection="1">
      <alignment horizontal="left" vertical="center"/>
    </xf>
    <xf numFmtId="37" fontId="113" fillId="0" borderId="7" xfId="393" quotePrefix="1" applyNumberFormat="1" applyFont="1" applyFill="1" applyBorder="1" applyAlignment="1" applyProtection="1">
      <alignment horizontal="left" vertical="center"/>
    </xf>
    <xf numFmtId="182" fontId="113" fillId="0" borderId="7" xfId="394" applyNumberFormat="1" applyFont="1" applyFill="1" applyBorder="1" applyAlignment="1" applyProtection="1">
      <alignment vertical="center"/>
    </xf>
    <xf numFmtId="182" fontId="112" fillId="0" borderId="45" xfId="394" applyNumberFormat="1" applyFont="1" applyFill="1" applyBorder="1" applyAlignment="1" applyProtection="1">
      <alignment horizontal="center" vertical="center" shrinkToFit="1"/>
    </xf>
    <xf numFmtId="182" fontId="112" fillId="0" borderId="7" xfId="394" applyNumberFormat="1" applyFont="1" applyFill="1" applyBorder="1" applyAlignment="1" applyProtection="1">
      <alignment horizontal="center" vertical="center"/>
    </xf>
    <xf numFmtId="9" fontId="112" fillId="0" borderId="27" xfId="394" applyNumberFormat="1" applyFont="1" applyFill="1" applyBorder="1" applyAlignment="1" applyProtection="1">
      <alignment vertical="center" shrinkToFit="1"/>
    </xf>
    <xf numFmtId="37" fontId="112" fillId="0" borderId="0" xfId="394" applyFont="1" applyFill="1" applyAlignment="1" applyProtection="1">
      <alignment horizontal="left" vertical="center"/>
    </xf>
    <xf numFmtId="3" fontId="112" fillId="0" borderId="0" xfId="394" applyNumberFormat="1" applyFont="1" applyFill="1" applyBorder="1" applyAlignment="1">
      <alignment vertical="center"/>
    </xf>
    <xf numFmtId="37" fontId="112" fillId="0" borderId="0" xfId="394" applyFont="1" applyFill="1" applyBorder="1" applyAlignment="1">
      <alignment vertical="center"/>
    </xf>
    <xf numFmtId="37" fontId="112" fillId="0" borderId="0" xfId="394" applyNumberFormat="1" applyFont="1" applyFill="1" applyAlignment="1" applyProtection="1">
      <alignment vertical="center"/>
    </xf>
    <xf numFmtId="3" fontId="112" fillId="0" borderId="0" xfId="238" applyNumberFormat="1" applyFont="1" applyFill="1" applyAlignment="1" applyProtection="1">
      <alignment horizontal="right" vertical="center"/>
    </xf>
    <xf numFmtId="182" fontId="112" fillId="0" borderId="0" xfId="394" applyNumberFormat="1" applyFont="1" applyFill="1" applyAlignment="1" applyProtection="1">
      <alignment vertical="center"/>
    </xf>
    <xf numFmtId="10" fontId="112" fillId="0" borderId="0" xfId="394" applyNumberFormat="1" applyFont="1" applyFill="1" applyAlignment="1" applyProtection="1">
      <alignment vertical="center"/>
    </xf>
    <xf numFmtId="176" fontId="112" fillId="0" borderId="0" xfId="238" applyFont="1" applyFill="1" applyAlignment="1" applyProtection="1">
      <alignment horizontal="right" vertical="center"/>
    </xf>
    <xf numFmtId="37" fontId="112" fillId="0" borderId="7" xfId="393" applyNumberFormat="1" applyFont="1" applyFill="1" applyBorder="1" applyAlignment="1" applyProtection="1">
      <alignment vertical="center"/>
    </xf>
    <xf numFmtId="3" fontId="112" fillId="0" borderId="7" xfId="238" applyNumberFormat="1" applyFont="1" applyFill="1" applyBorder="1" applyProtection="1">
      <alignment horizontal="right"/>
    </xf>
    <xf numFmtId="37" fontId="112" fillId="0" borderId="0" xfId="393" applyNumberFormat="1" applyFont="1" applyFill="1" applyAlignment="1" applyProtection="1">
      <alignment vertical="center"/>
    </xf>
    <xf numFmtId="3" fontId="112" fillId="0" borderId="7" xfId="393" applyNumberFormat="1" applyFont="1" applyFill="1" applyBorder="1" applyAlignment="1" applyProtection="1">
      <alignment vertical="center"/>
    </xf>
    <xf numFmtId="3" fontId="112" fillId="0" borderId="0" xfId="394" applyNumberFormat="1" applyFont="1" applyFill="1" applyAlignment="1">
      <alignment vertical="center"/>
    </xf>
    <xf numFmtId="3" fontId="108" fillId="0" borderId="0" xfId="394" applyNumberFormat="1" applyFont="1" applyFill="1" applyAlignment="1">
      <alignment vertical="center"/>
    </xf>
    <xf numFmtId="37" fontId="108" fillId="0" borderId="0" xfId="394" applyFont="1" applyFill="1" applyAlignment="1">
      <alignment vertical="center"/>
    </xf>
    <xf numFmtId="37" fontId="112" fillId="0" borderId="7" xfId="394" applyNumberFormat="1" applyFont="1" applyFill="1" applyBorder="1" applyAlignment="1" applyProtection="1">
      <alignment vertical="center" shrinkToFit="1"/>
    </xf>
    <xf numFmtId="9" fontId="112" fillId="0" borderId="7" xfId="394" applyNumberFormat="1" applyFont="1" applyFill="1" applyBorder="1" applyAlignment="1" applyProtection="1">
      <alignment vertical="center" shrinkToFit="1"/>
    </xf>
    <xf numFmtId="182" fontId="112" fillId="0" borderId="7" xfId="394" applyNumberFormat="1" applyFont="1" applyFill="1" applyBorder="1" applyAlignment="1" applyProtection="1">
      <alignment vertical="center" shrinkToFit="1"/>
    </xf>
    <xf numFmtId="37" fontId="112" fillId="0" borderId="7" xfId="393" quotePrefix="1" applyFont="1" applyFill="1" applyBorder="1" applyAlignment="1" applyProtection="1">
      <alignment horizontal="left" vertical="center"/>
    </xf>
    <xf numFmtId="182" fontId="113" fillId="0" borderId="7" xfId="394" applyNumberFormat="1" applyFont="1" applyFill="1" applyBorder="1" applyAlignment="1" applyProtection="1">
      <alignment vertical="center" shrinkToFit="1"/>
    </xf>
    <xf numFmtId="182" fontId="112" fillId="0" borderId="7" xfId="394" applyNumberFormat="1" applyFont="1" applyFill="1" applyBorder="1" applyAlignment="1" applyProtection="1">
      <alignment horizontal="center" vertical="center" shrinkToFit="1"/>
    </xf>
    <xf numFmtId="182" fontId="112" fillId="0" borderId="7" xfId="393" applyNumberFormat="1" applyFont="1" applyFill="1" applyBorder="1" applyAlignment="1" applyProtection="1">
      <alignment horizontal="center" vertical="center"/>
    </xf>
    <xf numFmtId="37" fontId="112" fillId="0" borderId="0" xfId="394" applyNumberFormat="1" applyFont="1" applyFill="1" applyAlignment="1" applyProtection="1">
      <alignment horizontal="left" vertical="center"/>
    </xf>
    <xf numFmtId="182" fontId="108" fillId="0" borderId="0" xfId="394" applyNumberFormat="1" applyFont="1" applyFill="1" applyAlignment="1" applyProtection="1">
      <alignment vertical="center"/>
    </xf>
    <xf numFmtId="3" fontId="114" fillId="0" borderId="0" xfId="393" applyNumberFormat="1" applyFont="1" applyFill="1" applyAlignment="1">
      <alignment horizontal="centerContinuous" vertical="center"/>
    </xf>
    <xf numFmtId="3" fontId="115" fillId="0" borderId="0" xfId="393" applyNumberFormat="1" applyFont="1" applyFill="1" applyAlignment="1">
      <alignment horizontal="centerContinuous" vertical="center"/>
    </xf>
    <xf numFmtId="37" fontId="114" fillId="0" borderId="0" xfId="393" applyFont="1" applyFill="1" applyAlignment="1">
      <alignment horizontal="centerContinuous" vertical="center"/>
    </xf>
    <xf numFmtId="37" fontId="108" fillId="0" borderId="0" xfId="393" applyFont="1" applyFill="1" applyAlignment="1">
      <alignment vertical="center"/>
    </xf>
    <xf numFmtId="37" fontId="116" fillId="0" borderId="0" xfId="393" applyFont="1" applyFill="1" applyAlignment="1">
      <alignment horizontal="centerContinuous" vertical="center"/>
    </xf>
    <xf numFmtId="10" fontId="114" fillId="0" borderId="0" xfId="217" applyNumberFormat="1" applyFont="1" applyFill="1" applyAlignment="1">
      <alignment horizontal="centerContinuous" vertical="distributed"/>
    </xf>
    <xf numFmtId="37" fontId="117" fillId="0" borderId="0" xfId="393" applyFont="1" applyFill="1" applyBorder="1" applyAlignment="1">
      <alignment horizontal="centerContinuous" vertical="center"/>
    </xf>
    <xf numFmtId="37" fontId="109" fillId="0" borderId="32" xfId="393" applyFont="1" applyFill="1" applyBorder="1" applyAlignment="1" applyProtection="1">
      <alignment horizontal="left" vertical="center"/>
    </xf>
    <xf numFmtId="3" fontId="112" fillId="0" borderId="0" xfId="393" applyNumberFormat="1" applyFont="1" applyFill="1" applyAlignment="1">
      <alignment vertical="center"/>
    </xf>
    <xf numFmtId="10" fontId="118" fillId="0" borderId="0" xfId="217" applyNumberFormat="1" applyFont="1" applyFill="1" applyAlignment="1">
      <alignment horizontal="centerContinuous" vertical="distributed"/>
    </xf>
    <xf numFmtId="37" fontId="112" fillId="0" borderId="0" xfId="393" applyFont="1" applyFill="1" applyBorder="1" applyAlignment="1">
      <alignment horizontal="centerContinuous" vertical="center"/>
    </xf>
    <xf numFmtId="37" fontId="118" fillId="0" borderId="0" xfId="393" applyFont="1" applyFill="1" applyAlignment="1">
      <alignment horizontal="centerContinuous" vertical="center"/>
    </xf>
    <xf numFmtId="37" fontId="112" fillId="0" borderId="0" xfId="393" applyFont="1" applyFill="1" applyAlignment="1">
      <alignment vertical="center"/>
    </xf>
    <xf numFmtId="37" fontId="112" fillId="0" borderId="0" xfId="393" applyFont="1" applyFill="1" applyAlignment="1" applyProtection="1">
      <alignment vertical="center"/>
    </xf>
    <xf numFmtId="37" fontId="112" fillId="0" borderId="0" xfId="393" applyFont="1" applyFill="1" applyAlignment="1" applyProtection="1">
      <alignment horizontal="right" vertical="center"/>
    </xf>
    <xf numFmtId="3" fontId="111" fillId="0" borderId="2" xfId="393" applyNumberFormat="1" applyFont="1" applyFill="1" applyBorder="1" applyAlignment="1" applyProtection="1">
      <alignment horizontal="centerContinuous" vertical="center"/>
    </xf>
    <xf numFmtId="10" fontId="111" fillId="0" borderId="27" xfId="217" applyNumberFormat="1" applyFont="1" applyFill="1" applyBorder="1" applyAlignment="1">
      <alignment horizontal="centerContinuous" vertical="center"/>
    </xf>
    <xf numFmtId="37" fontId="111" fillId="0" borderId="45" xfId="393" applyFont="1" applyFill="1" applyBorder="1" applyAlignment="1">
      <alignment horizontal="centerContinuous" vertical="center"/>
    </xf>
    <xf numFmtId="37" fontId="111" fillId="0" borderId="27" xfId="393" applyFont="1" applyFill="1" applyBorder="1" applyAlignment="1">
      <alignment horizontal="centerContinuous" vertical="center"/>
    </xf>
    <xf numFmtId="3" fontId="111" fillId="0" borderId="7" xfId="393" applyNumberFormat="1" applyFont="1" applyFill="1" applyBorder="1" applyAlignment="1" applyProtection="1">
      <alignment horizontal="center" vertical="center"/>
    </xf>
    <xf numFmtId="10" fontId="111" fillId="0" borderId="7" xfId="217" applyNumberFormat="1" applyFont="1" applyFill="1" applyBorder="1" applyAlignment="1" applyProtection="1">
      <alignment horizontal="center" vertical="center"/>
    </xf>
    <xf numFmtId="37" fontId="111" fillId="0" borderId="7" xfId="393" applyFont="1" applyFill="1" applyBorder="1" applyAlignment="1" applyProtection="1">
      <alignment horizontal="center" vertical="center"/>
    </xf>
    <xf numFmtId="10" fontId="112" fillId="0" borderId="7" xfId="217" applyNumberFormat="1" applyFont="1" applyFill="1" applyBorder="1" applyAlignment="1" applyProtection="1">
      <alignment vertical="center"/>
    </xf>
    <xf numFmtId="182" fontId="112" fillId="0" borderId="7" xfId="393" applyNumberFormat="1" applyFont="1" applyFill="1" applyBorder="1" applyAlignment="1" applyProtection="1">
      <alignment vertical="center"/>
    </xf>
    <xf numFmtId="10" fontId="112" fillId="0" borderId="7" xfId="393" applyNumberFormat="1" applyFont="1" applyFill="1" applyBorder="1" applyAlignment="1" applyProtection="1">
      <alignment vertical="center"/>
    </xf>
    <xf numFmtId="9" fontId="112" fillId="0" borderId="7" xfId="393" applyNumberFormat="1" applyFont="1" applyFill="1" applyBorder="1" applyAlignment="1" applyProtection="1">
      <alignment vertical="center"/>
    </xf>
    <xf numFmtId="182" fontId="113" fillId="0" borderId="7" xfId="393" applyNumberFormat="1" applyFont="1" applyFill="1" applyBorder="1" applyAlignment="1" applyProtection="1">
      <alignment vertical="center"/>
    </xf>
    <xf numFmtId="224" fontId="112" fillId="0" borderId="7" xfId="217" applyNumberFormat="1" applyFont="1" applyFill="1" applyBorder="1" applyAlignment="1" applyProtection="1">
      <alignment vertical="center"/>
    </xf>
    <xf numFmtId="37" fontId="112" fillId="0" borderId="0" xfId="393" applyFont="1" applyFill="1" applyAlignment="1" applyProtection="1">
      <alignment horizontal="left" vertical="center"/>
    </xf>
    <xf numFmtId="3" fontId="112" fillId="0" borderId="0" xfId="393" applyNumberFormat="1" applyFont="1" applyFill="1" applyBorder="1" applyAlignment="1">
      <alignment vertical="center"/>
    </xf>
    <xf numFmtId="10" fontId="112" fillId="0" borderId="0" xfId="217" applyNumberFormat="1" applyFont="1" applyFill="1" applyBorder="1" applyAlignment="1">
      <alignment vertical="center"/>
    </xf>
    <xf numFmtId="37" fontId="112" fillId="0" borderId="0" xfId="393" applyFont="1" applyFill="1" applyBorder="1" applyAlignment="1">
      <alignment vertical="center"/>
    </xf>
    <xf numFmtId="3" fontId="112" fillId="0" borderId="0" xfId="393" applyNumberFormat="1" applyFont="1" applyFill="1" applyAlignment="1" applyProtection="1">
      <alignment vertical="center"/>
    </xf>
    <xf numFmtId="10" fontId="112" fillId="0" borderId="0" xfId="217" applyNumberFormat="1" applyFont="1" applyFill="1" applyAlignment="1" applyProtection="1">
      <alignment vertical="center"/>
    </xf>
    <xf numFmtId="182" fontId="112" fillId="0" borderId="0" xfId="393" applyNumberFormat="1" applyFont="1" applyFill="1" applyAlignment="1" applyProtection="1">
      <alignment vertical="center"/>
    </xf>
    <xf numFmtId="37" fontId="113" fillId="0" borderId="0" xfId="393" applyNumberFormat="1" applyFont="1" applyFill="1" applyAlignment="1" applyProtection="1">
      <alignment vertical="center"/>
    </xf>
    <xf numFmtId="10" fontId="112" fillId="0" borderId="0" xfId="217" applyNumberFormat="1" applyFont="1" applyFill="1" applyAlignment="1">
      <alignment vertical="center"/>
    </xf>
    <xf numFmtId="3" fontId="108" fillId="0" borderId="0" xfId="393" applyNumberFormat="1" applyFont="1" applyFill="1" applyAlignment="1">
      <alignment vertical="center"/>
    </xf>
    <xf numFmtId="10" fontId="108" fillId="0" borderId="0" xfId="217" applyNumberFormat="1" applyFont="1" applyFill="1" applyAlignment="1">
      <alignment vertical="center"/>
    </xf>
    <xf numFmtId="10" fontId="119" fillId="0" borderId="0" xfId="391" applyNumberFormat="1" applyFont="1" applyFill="1" applyAlignment="1">
      <alignment horizontal="centerContinuous" vertical="center"/>
    </xf>
    <xf numFmtId="10" fontId="8" fillId="0" borderId="0" xfId="391" applyNumberFormat="1" applyFont="1" applyFill="1" applyAlignment="1">
      <alignment vertical="center"/>
    </xf>
    <xf numFmtId="10" fontId="84" fillId="0" borderId="0" xfId="391" applyNumberFormat="1" applyFont="1" applyFill="1" applyAlignment="1" applyProtection="1">
      <alignment horizontal="centerContinuous" vertical="center"/>
    </xf>
    <xf numFmtId="10" fontId="4" fillId="0" borderId="0" xfId="391" applyNumberFormat="1" applyFont="1" applyFill="1" applyAlignment="1">
      <alignment vertical="center"/>
    </xf>
    <xf numFmtId="10" fontId="86" fillId="0" borderId="0" xfId="391" applyNumberFormat="1" applyFont="1" applyFill="1" applyAlignment="1">
      <alignment vertical="center"/>
    </xf>
    <xf numFmtId="10" fontId="86" fillId="0" borderId="22" xfId="391" applyNumberFormat="1" applyFont="1" applyFill="1" applyBorder="1" applyAlignment="1" applyProtection="1">
      <alignment horizontal="center" vertical="center"/>
    </xf>
    <xf numFmtId="10" fontId="86" fillId="0" borderId="22" xfId="391" applyNumberFormat="1" applyFont="1" applyFill="1" applyBorder="1" applyAlignment="1" applyProtection="1">
      <alignment horizontal="center" vertical="center" wrapText="1"/>
    </xf>
    <xf numFmtId="10" fontId="120" fillId="0" borderId="0" xfId="391" applyNumberFormat="1" applyFont="1" applyFill="1" applyAlignment="1">
      <alignment vertical="center"/>
    </xf>
    <xf numFmtId="10" fontId="121" fillId="0" borderId="0" xfId="391" applyNumberFormat="1" applyFont="1" applyFill="1" applyAlignment="1">
      <alignment vertical="center"/>
    </xf>
    <xf numFmtId="10" fontId="4" fillId="0" borderId="33" xfId="391" applyNumberFormat="1" applyFont="1" applyFill="1" applyBorder="1" applyAlignment="1" applyProtection="1">
      <alignment horizontal="center" vertical="center"/>
    </xf>
    <xf numFmtId="182" fontId="4" fillId="0" borderId="33" xfId="391" applyNumberFormat="1" applyFont="1" applyFill="1" applyBorder="1" applyAlignment="1" applyProtection="1">
      <alignment vertical="center"/>
    </xf>
    <xf numFmtId="182" fontId="86" fillId="0" borderId="33" xfId="391" applyNumberFormat="1" applyFont="1" applyFill="1" applyBorder="1" applyAlignment="1" applyProtection="1">
      <alignment vertical="center"/>
    </xf>
    <xf numFmtId="182" fontId="4" fillId="0" borderId="0" xfId="391" applyNumberFormat="1" applyFont="1" applyFill="1" applyAlignment="1">
      <alignment vertical="center"/>
    </xf>
    <xf numFmtId="10" fontId="4" fillId="0" borderId="35" xfId="391" applyNumberFormat="1" applyFont="1" applyFill="1" applyBorder="1" applyAlignment="1" applyProtection="1">
      <alignment horizontal="center" vertical="center"/>
    </xf>
    <xf numFmtId="182" fontId="4" fillId="0" borderId="35" xfId="391" applyNumberFormat="1" applyFont="1" applyFill="1" applyBorder="1" applyAlignment="1" applyProtection="1">
      <alignment vertical="center"/>
    </xf>
    <xf numFmtId="182" fontId="86" fillId="0" borderId="35" xfId="391" applyNumberFormat="1" applyFont="1" applyFill="1" applyBorder="1" applyAlignment="1" applyProtection="1">
      <alignment vertical="center"/>
    </xf>
    <xf numFmtId="10" fontId="4" fillId="0" borderId="0" xfId="391" applyNumberFormat="1" applyFont="1" applyFill="1" applyBorder="1" applyAlignment="1">
      <alignment vertical="center"/>
    </xf>
    <xf numFmtId="182" fontId="4" fillId="0" borderId="0" xfId="391" applyNumberFormat="1" applyFont="1" applyFill="1" applyBorder="1" applyAlignment="1">
      <alignment vertical="center"/>
    </xf>
    <xf numFmtId="10" fontId="4" fillId="0" borderId="0" xfId="391" applyNumberFormat="1" applyFont="1" applyFill="1" applyBorder="1" applyAlignment="1">
      <alignment horizontal="centerContinuous" vertical="center"/>
    </xf>
    <xf numFmtId="10" fontId="4" fillId="0" borderId="0" xfId="391" applyNumberFormat="1" applyFont="1" applyFill="1" applyBorder="1" applyAlignment="1">
      <alignment horizontal="center" vertical="center"/>
    </xf>
    <xf numFmtId="182" fontId="90" fillId="0" borderId="0" xfId="391" applyNumberFormat="1" applyFont="1" applyFill="1" applyBorder="1" applyAlignment="1">
      <alignment vertical="center"/>
    </xf>
    <xf numFmtId="10" fontId="4" fillId="0" borderId="7" xfId="391" applyNumberFormat="1" applyFont="1" applyFill="1" applyBorder="1" applyAlignment="1" applyProtection="1">
      <alignment horizontal="center" vertical="center"/>
    </xf>
    <xf numFmtId="182" fontId="4" fillId="0" borderId="7" xfId="391" applyNumberFormat="1" applyFont="1" applyFill="1" applyBorder="1" applyAlignment="1" applyProtection="1">
      <alignment vertical="center"/>
    </xf>
    <xf numFmtId="182" fontId="86" fillId="0" borderId="7" xfId="391" applyNumberFormat="1" applyFont="1" applyFill="1" applyBorder="1" applyAlignment="1" applyProtection="1">
      <alignment vertical="center"/>
    </xf>
    <xf numFmtId="10" fontId="4" fillId="0" borderId="0" xfId="391" applyNumberFormat="1" applyFont="1" applyFill="1" applyAlignment="1">
      <alignment horizontal="center" vertical="center"/>
    </xf>
    <xf numFmtId="10" fontId="4" fillId="0" borderId="0" xfId="391" applyNumberFormat="1" applyFont="1" applyFill="1" applyAlignment="1" applyProtection="1">
      <alignment horizontal="left" vertical="center"/>
    </xf>
    <xf numFmtId="182" fontId="86" fillId="0" borderId="0" xfId="391" applyNumberFormat="1" applyFont="1" applyFill="1" applyAlignment="1">
      <alignment vertical="center"/>
    </xf>
    <xf numFmtId="10" fontId="106" fillId="0" borderId="0" xfId="391" applyNumberFormat="1" applyFont="1" applyFill="1" applyAlignment="1">
      <alignment vertical="center"/>
    </xf>
    <xf numFmtId="176" fontId="87" fillId="0" borderId="0" xfId="398" applyNumberFormat="1" applyFont="1" applyFill="1" applyAlignment="1">
      <alignment vertical="center"/>
    </xf>
    <xf numFmtId="176" fontId="122" fillId="0" borderId="0" xfId="398" applyNumberFormat="1" applyFont="1" applyFill="1" applyAlignment="1">
      <alignment vertical="center"/>
    </xf>
    <xf numFmtId="10" fontId="4" fillId="0" borderId="0" xfId="391" applyNumberFormat="1" applyFont="1" applyFill="1" applyAlignment="1">
      <alignment horizontal="right" vertical="center"/>
    </xf>
    <xf numFmtId="10" fontId="86" fillId="0" borderId="2" xfId="391" applyNumberFormat="1" applyFont="1" applyFill="1" applyBorder="1" applyAlignment="1">
      <alignment horizontal="centerContinuous" vertical="center"/>
    </xf>
    <xf numFmtId="10" fontId="86" fillId="0" borderId="59" xfId="391" applyNumberFormat="1" applyFont="1" applyFill="1" applyBorder="1" applyAlignment="1">
      <alignment horizontal="centerContinuous" vertical="center"/>
    </xf>
    <xf numFmtId="10" fontId="86" fillId="0" borderId="22" xfId="391" applyNumberFormat="1" applyFont="1" applyFill="1" applyBorder="1" applyAlignment="1" applyProtection="1">
      <alignment horizontal="centerContinuous" vertical="center" wrapText="1"/>
    </xf>
    <xf numFmtId="10" fontId="86" fillId="0" borderId="0" xfId="391" applyNumberFormat="1" applyFont="1" applyFill="1" applyBorder="1" applyAlignment="1" applyProtection="1">
      <alignment horizontal="center" vertical="center" wrapText="1"/>
    </xf>
    <xf numFmtId="10" fontId="86" fillId="0" borderId="7" xfId="391" applyNumberFormat="1" applyFont="1" applyFill="1" applyBorder="1" applyAlignment="1">
      <alignment horizontal="centerContinuous" vertical="center" wrapText="1"/>
    </xf>
    <xf numFmtId="0" fontId="86" fillId="0" borderId="0" xfId="399" applyFont="1" applyFill="1" applyBorder="1" applyAlignment="1">
      <alignment horizontal="center" vertical="center"/>
    </xf>
    <xf numFmtId="10" fontId="4" fillId="0" borderId="33" xfId="391" applyNumberFormat="1" applyFont="1" applyBorder="1" applyAlignment="1" applyProtection="1">
      <alignment horizontal="center" vertical="center"/>
    </xf>
    <xf numFmtId="182" fontId="4" fillId="0" borderId="33" xfId="391" applyNumberFormat="1" applyFont="1" applyBorder="1" applyAlignment="1" applyProtection="1">
      <alignment horizontal="right" vertical="center"/>
    </xf>
    <xf numFmtId="182" fontId="86" fillId="0" borderId="33" xfId="391" applyNumberFormat="1" applyFont="1" applyBorder="1" applyAlignment="1">
      <alignment vertical="center"/>
    </xf>
    <xf numFmtId="182" fontId="86" fillId="0" borderId="33" xfId="391" applyNumberFormat="1" applyFont="1" applyBorder="1" applyAlignment="1" applyProtection="1">
      <alignment horizontal="right" vertical="center"/>
    </xf>
    <xf numFmtId="182" fontId="86" fillId="0" borderId="0" xfId="391" applyNumberFormat="1" applyFont="1" applyBorder="1" applyAlignment="1" applyProtection="1">
      <alignment horizontal="right" vertical="center"/>
    </xf>
    <xf numFmtId="10" fontId="90" fillId="0" borderId="0" xfId="391" applyNumberFormat="1" applyFont="1" applyAlignment="1">
      <alignment vertical="center"/>
    </xf>
    <xf numFmtId="10" fontId="4" fillId="0" borderId="0" xfId="391" applyNumberFormat="1" applyFont="1" applyAlignment="1">
      <alignment vertical="center"/>
    </xf>
    <xf numFmtId="10" fontId="4" fillId="0" borderId="35" xfId="391" applyNumberFormat="1" applyFont="1" applyBorder="1" applyAlignment="1" applyProtection="1">
      <alignment horizontal="center" vertical="center"/>
    </xf>
    <xf numFmtId="182" fontId="4" fillId="0" borderId="35" xfId="391" applyNumberFormat="1" applyFont="1" applyBorder="1" applyAlignment="1" applyProtection="1">
      <alignment horizontal="right" vertical="center"/>
    </xf>
    <xf numFmtId="182" fontId="86" fillId="0" borderId="35" xfId="391" applyNumberFormat="1" applyFont="1" applyBorder="1" applyAlignment="1">
      <alignment vertical="center"/>
    </xf>
    <xf numFmtId="182" fontId="86" fillId="0" borderId="35" xfId="391" applyNumberFormat="1" applyFont="1" applyBorder="1" applyAlignment="1" applyProtection="1">
      <alignment horizontal="right" vertical="center"/>
    </xf>
    <xf numFmtId="10" fontId="4" fillId="0" borderId="7" xfId="391" applyNumberFormat="1" applyFont="1" applyBorder="1" applyAlignment="1">
      <alignment horizontal="center" vertical="center"/>
    </xf>
    <xf numFmtId="10" fontId="4" fillId="0" borderId="7" xfId="391" applyNumberFormat="1" applyFont="1" applyBorder="1" applyAlignment="1">
      <alignment horizontal="right" vertical="center"/>
    </xf>
    <xf numFmtId="10" fontId="4" fillId="0" borderId="7" xfId="391" applyNumberFormat="1" applyFont="1" applyBorder="1" applyAlignment="1">
      <alignment horizontal="center" vertical="center" wrapText="1"/>
    </xf>
    <xf numFmtId="182" fontId="123" fillId="0" borderId="2" xfId="391" applyNumberFormat="1" applyFont="1" applyBorder="1" applyAlignment="1" applyProtection="1">
      <alignment horizontal="right" vertical="center"/>
    </xf>
    <xf numFmtId="182" fontId="86" fillId="0" borderId="2" xfId="391" applyNumberFormat="1" applyFont="1" applyBorder="1" applyAlignment="1" applyProtection="1">
      <alignment horizontal="right" vertical="center"/>
    </xf>
    <xf numFmtId="223" fontId="4" fillId="0" borderId="7" xfId="217" applyNumberFormat="1" applyFont="1" applyBorder="1" applyAlignment="1" applyProtection="1">
      <alignment horizontal="right" vertical="center" shrinkToFit="1"/>
    </xf>
    <xf numFmtId="182" fontId="4" fillId="0" borderId="0" xfId="391" applyNumberFormat="1" applyFont="1" applyBorder="1" applyAlignment="1" applyProtection="1">
      <alignment horizontal="right" vertical="center"/>
    </xf>
    <xf numFmtId="10" fontId="4" fillId="0" borderId="0" xfId="391" applyNumberFormat="1" applyFont="1" applyAlignment="1" applyProtection="1">
      <alignment horizontal="left" vertical="center"/>
    </xf>
    <xf numFmtId="182" fontId="4" fillId="0" borderId="0" xfId="391" applyNumberFormat="1" applyFont="1" applyAlignment="1">
      <alignment vertical="center"/>
    </xf>
    <xf numFmtId="182" fontId="4" fillId="0" borderId="0" xfId="391" applyNumberFormat="1" applyFont="1" applyAlignment="1" applyProtection="1">
      <alignment vertical="center"/>
    </xf>
    <xf numFmtId="10" fontId="8" fillId="0" borderId="0" xfId="391" applyNumberFormat="1" applyFont="1" applyAlignment="1">
      <alignment vertical="center"/>
    </xf>
    <xf numFmtId="37" fontId="4" fillId="0" borderId="22" xfId="395" applyFont="1" applyFill="1" applyBorder="1" applyAlignment="1">
      <alignment horizontal="center" vertical="center"/>
    </xf>
    <xf numFmtId="10" fontId="4" fillId="0" borderId="33" xfId="395" applyNumberFormat="1" applyFont="1" applyFill="1" applyBorder="1" applyAlignment="1" applyProtection="1">
      <alignment horizontal="center" vertical="center" wrapText="1"/>
    </xf>
    <xf numFmtId="10" fontId="4" fillId="0" borderId="33" xfId="395" applyNumberFormat="1" applyFont="1" applyFill="1" applyBorder="1" applyAlignment="1" applyProtection="1">
      <alignment vertical="center" wrapText="1"/>
    </xf>
    <xf numFmtId="10" fontId="4" fillId="0" borderId="33" xfId="395" applyNumberFormat="1" applyFont="1" applyFill="1" applyBorder="1" applyAlignment="1" applyProtection="1">
      <alignment horizontal="right" vertical="center"/>
    </xf>
    <xf numFmtId="37" fontId="4" fillId="0" borderId="34" xfId="395" applyFont="1" applyFill="1" applyBorder="1" applyAlignment="1">
      <alignment horizontal="center" vertical="center"/>
    </xf>
    <xf numFmtId="10" fontId="4" fillId="0" borderId="35" xfId="395" applyNumberFormat="1" applyFont="1" applyFill="1" applyBorder="1" applyAlignment="1" applyProtection="1">
      <alignment vertical="center"/>
    </xf>
    <xf numFmtId="10" fontId="4" fillId="0" borderId="35" xfId="395" applyNumberFormat="1" applyFont="1" applyFill="1" applyBorder="1" applyAlignment="1" applyProtection="1">
      <alignment horizontal="right" vertical="center"/>
    </xf>
    <xf numFmtId="10" fontId="4" fillId="0" borderId="44" xfId="395" applyNumberFormat="1" applyFont="1" applyFill="1" applyBorder="1" applyAlignment="1" applyProtection="1">
      <alignment horizontal="center" vertical="center" wrapText="1"/>
    </xf>
    <xf numFmtId="10" fontId="4" fillId="0" borderId="44" xfId="395" applyNumberFormat="1" applyFont="1" applyFill="1" applyBorder="1" applyAlignment="1" applyProtection="1">
      <alignment vertical="center"/>
    </xf>
    <xf numFmtId="10" fontId="4" fillId="0" borderId="44" xfId="395" applyNumberFormat="1" applyFont="1" applyFill="1" applyBorder="1" applyAlignment="1" applyProtection="1">
      <alignment horizontal="right" vertical="center"/>
    </xf>
    <xf numFmtId="37" fontId="4" fillId="0" borderId="21" xfId="395" applyFont="1" applyFill="1" applyBorder="1" applyAlignment="1">
      <alignment horizontal="center" vertical="center"/>
    </xf>
    <xf numFmtId="10" fontId="4" fillId="0" borderId="36" xfId="395" applyNumberFormat="1" applyFont="1" applyFill="1" applyBorder="1" applyAlignment="1" applyProtection="1">
      <alignment horizontal="center" vertical="center" wrapText="1"/>
    </xf>
    <xf numFmtId="10" fontId="4" fillId="0" borderId="36" xfId="395" applyNumberFormat="1" applyFont="1" applyFill="1" applyBorder="1" applyAlignment="1" applyProtection="1">
      <alignment vertical="center"/>
    </xf>
    <xf numFmtId="10" fontId="4" fillId="0" borderId="36" xfId="395" applyNumberFormat="1" applyFont="1" applyFill="1" applyBorder="1" applyAlignment="1" applyProtection="1">
      <alignment horizontal="right" vertical="center"/>
    </xf>
    <xf numFmtId="0" fontId="94" fillId="0" borderId="33" xfId="0" applyFont="1" applyFill="1" applyBorder="1" applyAlignment="1">
      <alignment horizontal="center" vertical="center" wrapText="1"/>
    </xf>
    <xf numFmtId="0" fontId="94" fillId="0" borderId="35" xfId="0" applyFont="1" applyFill="1" applyBorder="1" applyAlignment="1">
      <alignment horizontal="center" vertical="center" wrapText="1"/>
    </xf>
    <xf numFmtId="0" fontId="94" fillId="0" borderId="36" xfId="0" applyFont="1" applyFill="1" applyBorder="1" applyAlignment="1">
      <alignment horizontal="center" vertical="center" wrapText="1"/>
    </xf>
    <xf numFmtId="10" fontId="86" fillId="0" borderId="36" xfId="395" applyNumberFormat="1" applyFont="1" applyFill="1" applyBorder="1" applyAlignment="1" applyProtection="1">
      <alignment horizontal="right" vertical="center"/>
    </xf>
    <xf numFmtId="10" fontId="86" fillId="0" borderId="7" xfId="395" applyNumberFormat="1" applyFont="1" applyFill="1" applyBorder="1" applyAlignment="1" applyProtection="1">
      <alignment horizontal="right" vertical="center"/>
    </xf>
    <xf numFmtId="182" fontId="86" fillId="0" borderId="7" xfId="395" applyNumberFormat="1" applyFont="1" applyFill="1" applyBorder="1" applyAlignment="1" applyProtection="1">
      <alignment horizontal="right" vertical="center"/>
    </xf>
    <xf numFmtId="10" fontId="4" fillId="0" borderId="7" xfId="395" applyNumberFormat="1" applyFont="1" applyFill="1" applyBorder="1" applyAlignment="1" applyProtection="1">
      <alignment horizontal="right" vertical="center"/>
    </xf>
    <xf numFmtId="182" fontId="4" fillId="0" borderId="7" xfId="395" applyNumberFormat="1" applyFont="1" applyFill="1" applyBorder="1" applyAlignment="1" applyProtection="1">
      <alignment horizontal="right" vertical="center"/>
    </xf>
    <xf numFmtId="37" fontId="4" fillId="0" borderId="45" xfId="395" applyFont="1" applyFill="1" applyBorder="1" applyAlignment="1">
      <alignment horizontal="center" vertical="center"/>
    </xf>
    <xf numFmtId="37" fontId="104" fillId="0" borderId="0" xfId="395" applyFont="1" applyAlignment="1">
      <alignment vertical="center"/>
    </xf>
    <xf numFmtId="37" fontId="106" fillId="0" borderId="0" xfId="395" applyFont="1" applyAlignment="1">
      <alignment vertical="center"/>
    </xf>
    <xf numFmtId="37" fontId="4" fillId="0" borderId="7" xfId="395" applyFont="1" applyBorder="1" applyAlignment="1">
      <alignment horizontal="center" vertical="center" wrapText="1"/>
    </xf>
    <xf numFmtId="224" fontId="4" fillId="0" borderId="7" xfId="217" applyNumberFormat="1" applyFont="1" applyFill="1" applyBorder="1" applyAlignment="1" applyProtection="1">
      <alignment horizontal="right" vertical="center"/>
    </xf>
    <xf numFmtId="224" fontId="86" fillId="0" borderId="7" xfId="217" applyNumberFormat="1" applyFont="1" applyFill="1" applyBorder="1" applyAlignment="1" applyProtection="1">
      <alignment horizontal="right" vertical="center"/>
    </xf>
    <xf numFmtId="224" fontId="4" fillId="0" borderId="7" xfId="395" applyNumberFormat="1" applyFont="1" applyFill="1" applyBorder="1" applyAlignment="1" applyProtection="1">
      <alignment horizontal="right" vertical="center"/>
    </xf>
    <xf numFmtId="37" fontId="4" fillId="0" borderId="7" xfId="395" applyFont="1" applyBorder="1" applyAlignment="1" applyProtection="1">
      <alignment horizontal="center" vertical="center"/>
    </xf>
    <xf numFmtId="224" fontId="86" fillId="0" borderId="7" xfId="395" applyNumberFormat="1" applyFont="1" applyFill="1" applyBorder="1" applyAlignment="1" applyProtection="1">
      <alignment horizontal="right" vertical="center"/>
    </xf>
    <xf numFmtId="176" fontId="4" fillId="0" borderId="0" xfId="390" applyNumberFormat="1" applyFont="1" applyAlignment="1">
      <alignment horizontal="centerContinuous" vertical="center"/>
    </xf>
    <xf numFmtId="176" fontId="4" fillId="0" borderId="0" xfId="390" applyNumberFormat="1" applyFont="1" applyAlignment="1">
      <alignment vertical="center"/>
    </xf>
    <xf numFmtId="176" fontId="84" fillId="0" borderId="0" xfId="499" applyNumberFormat="1" applyFont="1" applyAlignment="1">
      <alignment horizontal="centerContinuous" vertical="center"/>
    </xf>
    <xf numFmtId="176" fontId="4" fillId="0" borderId="0" xfId="390" applyNumberFormat="1" applyFont="1" applyAlignment="1">
      <alignment horizontal="right" vertical="center"/>
    </xf>
    <xf numFmtId="10" fontId="86" fillId="0" borderId="7" xfId="391" applyNumberFormat="1" applyFont="1" applyFill="1" applyBorder="1" applyAlignment="1" applyProtection="1">
      <alignment horizontal="centerContinuous" vertical="center"/>
    </xf>
    <xf numFmtId="10" fontId="86" fillId="0" borderId="7" xfId="391" applyNumberFormat="1" applyFont="1" applyFill="1" applyBorder="1" applyAlignment="1" applyProtection="1">
      <alignment horizontal="center" vertical="center"/>
    </xf>
    <xf numFmtId="10" fontId="86" fillId="0" borderId="7" xfId="391" applyNumberFormat="1" applyFont="1" applyFill="1" applyBorder="1" applyAlignment="1">
      <alignment horizontal="center" vertical="center"/>
    </xf>
    <xf numFmtId="37" fontId="4" fillId="0" borderId="33" xfId="395" applyFont="1" applyBorder="1" applyAlignment="1">
      <alignment horizontal="center" vertical="center"/>
    </xf>
    <xf numFmtId="10" fontId="4" fillId="0" borderId="33" xfId="391" applyNumberFormat="1" applyFont="1" applyBorder="1" applyAlignment="1" applyProtection="1">
      <alignment horizontal="center" vertical="center" wrapText="1"/>
    </xf>
    <xf numFmtId="176" fontId="4" fillId="0" borderId="33" xfId="391" applyNumberFormat="1" applyFont="1" applyBorder="1" applyAlignment="1" applyProtection="1">
      <alignment vertical="center"/>
    </xf>
    <xf numFmtId="224" fontId="4" fillId="0" borderId="33" xfId="391" applyNumberFormat="1" applyFont="1" applyBorder="1" applyAlignment="1" applyProtection="1">
      <alignment vertical="center"/>
    </xf>
    <xf numFmtId="176" fontId="4" fillId="0" borderId="33" xfId="391" applyNumberFormat="1" applyFont="1" applyFill="1" applyBorder="1" applyAlignment="1">
      <alignment vertical="center"/>
    </xf>
    <xf numFmtId="10" fontId="4" fillId="0" borderId="35" xfId="391" applyNumberFormat="1" applyFont="1" applyBorder="1" applyAlignment="1" applyProtection="1">
      <alignment horizontal="center" vertical="center" wrapText="1"/>
    </xf>
    <xf numFmtId="176" fontId="4" fillId="0" borderId="35" xfId="391" applyNumberFormat="1" applyFont="1" applyBorder="1" applyAlignment="1" applyProtection="1">
      <alignment vertical="center"/>
    </xf>
    <xf numFmtId="224" fontId="4" fillId="0" borderId="35" xfId="391" applyNumberFormat="1" applyFont="1" applyBorder="1" applyAlignment="1" applyProtection="1">
      <alignment vertical="center"/>
    </xf>
    <xf numFmtId="176" fontId="4" fillId="0" borderId="35" xfId="391" applyNumberFormat="1" applyFont="1" applyFill="1" applyBorder="1" applyAlignment="1">
      <alignment vertical="center"/>
    </xf>
    <xf numFmtId="37" fontId="4" fillId="0" borderId="36" xfId="395" applyFont="1" applyBorder="1" applyAlignment="1">
      <alignment horizontal="center" vertical="center" wrapText="1"/>
    </xf>
    <xf numFmtId="10" fontId="4" fillId="0" borderId="36" xfId="391" applyNumberFormat="1" applyFont="1" applyBorder="1" applyAlignment="1" applyProtection="1">
      <alignment horizontal="center" vertical="center" wrapText="1"/>
    </xf>
    <xf numFmtId="176" fontId="4" fillId="0" borderId="36" xfId="391" applyNumberFormat="1" applyFont="1" applyBorder="1" applyAlignment="1" applyProtection="1">
      <alignment vertical="center"/>
    </xf>
    <xf numFmtId="224" fontId="4" fillId="0" borderId="36" xfId="391" applyNumberFormat="1" applyFont="1" applyBorder="1" applyAlignment="1" applyProtection="1">
      <alignment vertical="center"/>
    </xf>
    <xf numFmtId="176" fontId="4" fillId="0" borderId="36" xfId="391" applyNumberFormat="1" applyFont="1" applyFill="1" applyBorder="1" applyAlignment="1">
      <alignment vertical="center"/>
    </xf>
    <xf numFmtId="10" fontId="4" fillId="0" borderId="7" xfId="391" applyNumberFormat="1" applyFont="1" applyBorder="1" applyAlignment="1" applyProtection="1">
      <alignment horizontal="center" vertical="center"/>
    </xf>
    <xf numFmtId="176" fontId="4" fillId="0" borderId="7" xfId="391" applyNumberFormat="1" applyFont="1" applyBorder="1" applyAlignment="1" applyProtection="1">
      <alignment vertical="center"/>
    </xf>
    <xf numFmtId="182" fontId="4" fillId="0" borderId="7" xfId="391" applyNumberFormat="1" applyFont="1" applyBorder="1" applyAlignment="1" applyProtection="1">
      <alignment vertical="center"/>
    </xf>
    <xf numFmtId="176" fontId="4" fillId="0" borderId="7" xfId="391" applyNumberFormat="1" applyFont="1" applyFill="1" applyBorder="1" applyAlignment="1">
      <alignment vertical="center"/>
    </xf>
    <xf numFmtId="10" fontId="86" fillId="0" borderId="7" xfId="391" applyNumberFormat="1" applyFont="1" applyFill="1" applyBorder="1" applyAlignment="1">
      <alignment horizontal="center" vertical="center" wrapText="1"/>
    </xf>
    <xf numFmtId="10" fontId="86" fillId="0" borderId="7" xfId="391" applyNumberFormat="1" applyFont="1" applyFill="1" applyBorder="1" applyAlignment="1" applyProtection="1">
      <alignment horizontal="center" vertical="center" wrapText="1"/>
    </xf>
    <xf numFmtId="10" fontId="4" fillId="0" borderId="56" xfId="391" applyNumberFormat="1" applyFont="1" applyBorder="1" applyAlignment="1" applyProtection="1">
      <alignment horizontal="center" vertical="center"/>
    </xf>
    <xf numFmtId="182" fontId="4" fillId="0" borderId="56" xfId="391" applyNumberFormat="1" applyFont="1" applyBorder="1" applyAlignment="1" applyProtection="1">
      <alignment horizontal="right" vertical="center"/>
    </xf>
    <xf numFmtId="182" fontId="4" fillId="0" borderId="56" xfId="391" applyNumberFormat="1" applyFont="1" applyFill="1" applyBorder="1" applyAlignment="1" applyProtection="1">
      <alignment horizontal="right" vertical="center"/>
    </xf>
    <xf numFmtId="182" fontId="4" fillId="0" borderId="35" xfId="391" applyNumberFormat="1" applyFont="1" applyFill="1" applyBorder="1" applyAlignment="1" applyProtection="1">
      <alignment horizontal="right" vertical="center"/>
    </xf>
    <xf numFmtId="182" fontId="4" fillId="0" borderId="7" xfId="391" applyNumberFormat="1" applyFont="1" applyBorder="1" applyAlignment="1" applyProtection="1">
      <alignment horizontal="right" vertical="center"/>
    </xf>
    <xf numFmtId="182" fontId="86" fillId="0" borderId="7" xfId="391" applyNumberFormat="1" applyFont="1" applyFill="1" applyBorder="1" applyAlignment="1" applyProtection="1">
      <alignment horizontal="right" vertical="center"/>
    </xf>
    <xf numFmtId="10" fontId="4" fillId="0" borderId="33" xfId="391" applyNumberFormat="1" applyFont="1" applyBorder="1" applyAlignment="1" applyProtection="1">
      <alignment horizontal="centerContinuous" vertical="center"/>
    </xf>
    <xf numFmtId="176" fontId="4" fillId="0" borderId="33" xfId="390" applyNumberFormat="1" applyFont="1" applyBorder="1" applyAlignment="1">
      <alignment vertical="center"/>
    </xf>
    <xf numFmtId="182" fontId="4" fillId="0" borderId="33" xfId="217" applyNumberFormat="1" applyFont="1" applyBorder="1" applyAlignment="1" applyProtection="1">
      <alignment vertical="center"/>
    </xf>
    <xf numFmtId="176" fontId="86" fillId="0" borderId="0" xfId="391" applyNumberFormat="1" applyFont="1" applyFill="1" applyBorder="1" applyAlignment="1">
      <alignment vertical="center"/>
    </xf>
    <xf numFmtId="10" fontId="90" fillId="0" borderId="0" xfId="391" applyNumberFormat="1" applyFont="1" applyBorder="1" applyAlignment="1">
      <alignment vertical="center"/>
    </xf>
    <xf numFmtId="10" fontId="4" fillId="0" borderId="35" xfId="391" applyNumberFormat="1" applyFont="1" applyBorder="1" applyAlignment="1" applyProtection="1">
      <alignment horizontal="centerContinuous" vertical="center"/>
    </xf>
    <xf numFmtId="176" fontId="4" fillId="0" borderId="35" xfId="390" applyNumberFormat="1" applyFont="1" applyBorder="1" applyAlignment="1">
      <alignment vertical="center"/>
    </xf>
    <xf numFmtId="182" fontId="4" fillId="0" borderId="35" xfId="217" applyNumberFormat="1" applyFont="1" applyBorder="1" applyAlignment="1" applyProtection="1">
      <alignment vertical="center"/>
    </xf>
    <xf numFmtId="176" fontId="4" fillId="0" borderId="36" xfId="390" applyNumberFormat="1" applyFont="1" applyBorder="1" applyAlignment="1">
      <alignment vertical="center"/>
    </xf>
    <xf numFmtId="182" fontId="4" fillId="0" borderId="36" xfId="217" applyNumberFormat="1" applyFont="1" applyBorder="1" applyAlignment="1" applyProtection="1">
      <alignment vertical="center"/>
    </xf>
    <xf numFmtId="182" fontId="4" fillId="0" borderId="36" xfId="391" applyNumberFormat="1" applyFont="1" applyBorder="1" applyAlignment="1" applyProtection="1">
      <alignment horizontal="right" vertical="center"/>
    </xf>
    <xf numFmtId="10" fontId="4" fillId="0" borderId="56" xfId="391" applyNumberFormat="1" applyFont="1" applyBorder="1" applyAlignment="1" applyProtection="1">
      <alignment horizontal="centerContinuous" vertical="center"/>
    </xf>
    <xf numFmtId="176" fontId="4" fillId="0" borderId="56" xfId="390" applyNumberFormat="1" applyFont="1" applyBorder="1" applyAlignment="1">
      <alignment vertical="center"/>
    </xf>
    <xf numFmtId="182" fontId="4" fillId="0" borderId="56" xfId="217" applyNumberFormat="1" applyFont="1" applyBorder="1" applyAlignment="1" applyProtection="1">
      <alignment vertical="center"/>
    </xf>
    <xf numFmtId="10" fontId="4" fillId="0" borderId="0" xfId="391" applyNumberFormat="1" applyFont="1" applyBorder="1" applyAlignment="1">
      <alignment vertical="center"/>
    </xf>
    <xf numFmtId="10" fontId="4" fillId="0" borderId="36" xfId="391" applyNumberFormat="1" applyFont="1" applyBorder="1" applyAlignment="1" applyProtection="1">
      <alignment horizontal="centerContinuous" vertical="center" wrapText="1"/>
    </xf>
    <xf numFmtId="10" fontId="4" fillId="0" borderId="36" xfId="391" applyNumberFormat="1" applyFont="1" applyBorder="1" applyAlignment="1">
      <alignment vertical="center"/>
    </xf>
    <xf numFmtId="182" fontId="4" fillId="0" borderId="36" xfId="391" applyNumberFormat="1" applyFont="1" applyBorder="1" applyAlignment="1">
      <alignment horizontal="right" vertical="center"/>
    </xf>
    <xf numFmtId="10" fontId="4" fillId="0" borderId="0" xfId="391" applyNumberFormat="1" applyFont="1" applyBorder="1" applyAlignment="1" applyProtection="1">
      <alignment horizontal="right" vertical="center"/>
    </xf>
    <xf numFmtId="10" fontId="107" fillId="0" borderId="0" xfId="391" applyNumberFormat="1" applyFont="1" applyAlignment="1">
      <alignment vertical="center"/>
    </xf>
    <xf numFmtId="0" fontId="87" fillId="0" borderId="0" xfId="0" applyFont="1" applyAlignment="1">
      <alignment vertical="center"/>
    </xf>
    <xf numFmtId="0" fontId="86" fillId="0" borderId="0" xfId="0" applyFont="1" applyAlignment="1">
      <alignment vertical="center"/>
    </xf>
    <xf numFmtId="0" fontId="102" fillId="0" borderId="0" xfId="0" applyFont="1" applyAlignment="1">
      <alignment horizontal="centerContinuous" vertical="center"/>
    </xf>
    <xf numFmtId="0" fontId="4" fillId="0" borderId="0" xfId="0" applyFont="1" applyAlignment="1">
      <alignment horizontal="right" vertical="center"/>
    </xf>
    <xf numFmtId="0" fontId="86" fillId="0" borderId="7" xfId="0" applyFont="1" applyBorder="1" applyAlignment="1">
      <alignment horizontal="centerContinuous" vertical="center"/>
    </xf>
    <xf numFmtId="0" fontId="86" fillId="0" borderId="7" xfId="0" applyFont="1" applyBorder="1" applyAlignment="1">
      <alignment horizontal="center"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112" fillId="0" borderId="0" xfId="0" applyFont="1" applyAlignment="1">
      <alignment vertical="center"/>
    </xf>
    <xf numFmtId="0" fontId="103" fillId="0" borderId="0" xfId="388" applyFont="1" applyAlignment="1">
      <alignment horizontal="left" vertical="center"/>
    </xf>
    <xf numFmtId="0" fontId="124" fillId="0" borderId="0" xfId="0" applyFont="1" applyAlignment="1">
      <alignment vertical="center"/>
    </xf>
    <xf numFmtId="0" fontId="125" fillId="0" borderId="0" xfId="388" applyFont="1" applyAlignment="1">
      <alignment horizontal="centerContinuous" vertical="center"/>
    </xf>
    <xf numFmtId="0" fontId="112" fillId="0" borderId="0" xfId="0" applyFont="1" applyAlignment="1">
      <alignment horizontal="centerContinuous" vertical="center"/>
    </xf>
    <xf numFmtId="0" fontId="124" fillId="0" borderId="0" xfId="0" applyFont="1" applyAlignment="1">
      <alignment horizontal="centerContinuous" vertical="center"/>
    </xf>
    <xf numFmtId="0" fontId="126" fillId="0" borderId="0" xfId="388" applyFont="1" applyAlignment="1">
      <alignment horizontal="left" vertical="center"/>
    </xf>
    <xf numFmtId="225" fontId="113" fillId="0" borderId="24" xfId="0" applyNumberFormat="1" applyFont="1" applyBorder="1" applyAlignment="1">
      <alignment horizontal="center" vertical="center"/>
    </xf>
    <xf numFmtId="225" fontId="112" fillId="0" borderId="24" xfId="0" applyNumberFormat="1" applyFont="1" applyBorder="1" applyAlignment="1">
      <alignment vertical="center"/>
    </xf>
    <xf numFmtId="3" fontId="112" fillId="0" borderId="24" xfId="0" applyNumberFormat="1" applyFont="1" applyBorder="1" applyAlignment="1">
      <alignment vertical="center"/>
    </xf>
    <xf numFmtId="225" fontId="113" fillId="0" borderId="27" xfId="0" applyNumberFormat="1" applyFont="1" applyBorder="1" applyAlignment="1">
      <alignment horizontal="centerContinuous" vertical="center"/>
    </xf>
    <xf numFmtId="225" fontId="113" fillId="0" borderId="27" xfId="0" applyNumberFormat="1" applyFont="1" applyBorder="1" applyAlignment="1">
      <alignment horizontal="center" vertical="center"/>
    </xf>
    <xf numFmtId="3" fontId="112" fillId="0" borderId="0" xfId="0" applyNumberFormat="1" applyFont="1" applyAlignment="1">
      <alignment vertical="center"/>
    </xf>
    <xf numFmtId="0" fontId="112" fillId="0" borderId="0" xfId="0" applyFont="1" applyAlignment="1">
      <alignment horizontal="center" vertical="center"/>
    </xf>
    <xf numFmtId="0" fontId="86" fillId="0" borderId="0" xfId="0" applyFont="1" applyAlignment="1">
      <alignment horizontal="centerContinuous" vertical="center"/>
    </xf>
    <xf numFmtId="0" fontId="86" fillId="31" borderId="0" xfId="0" applyFont="1" applyFill="1" applyAlignment="1">
      <alignment vertical="center"/>
    </xf>
    <xf numFmtId="0" fontId="86" fillId="0" borderId="0" xfId="0" applyFont="1" applyAlignment="1">
      <alignment horizontal="center" vertical="center"/>
    </xf>
    <xf numFmtId="0" fontId="127" fillId="0" borderId="0" xfId="0" applyFont="1" applyAlignment="1">
      <alignment horizontal="centerContinuous" vertical="center"/>
    </xf>
    <xf numFmtId="0" fontId="111" fillId="0" borderId="2" xfId="394" quotePrefix="1" applyNumberFormat="1" applyFont="1" applyFill="1" applyBorder="1" applyAlignment="1" applyProtection="1">
      <alignment horizontal="centerContinuous" vertical="center"/>
    </xf>
    <xf numFmtId="0" fontId="111" fillId="0" borderId="27" xfId="394" quotePrefix="1" applyNumberFormat="1" applyFont="1" applyFill="1" applyBorder="1" applyAlignment="1" applyProtection="1">
      <alignment horizontal="centerContinuous" vertical="center"/>
    </xf>
    <xf numFmtId="0" fontId="111" fillId="0" borderId="45" xfId="394" quotePrefix="1" applyNumberFormat="1" applyFont="1" applyFill="1" applyBorder="1" applyAlignment="1" applyProtection="1">
      <alignment horizontal="centerContinuous" vertical="center"/>
    </xf>
    <xf numFmtId="0" fontId="111" fillId="0" borderId="2" xfId="394" applyNumberFormat="1" applyFont="1" applyFill="1" applyBorder="1" applyAlignment="1" applyProtection="1">
      <alignment horizontal="centerContinuous" vertical="center"/>
    </xf>
    <xf numFmtId="0" fontId="86" fillId="0" borderId="7" xfId="0" applyFont="1" applyBorder="1" applyAlignment="1">
      <alignment horizontal="center" vertical="center"/>
    </xf>
    <xf numFmtId="0" fontId="101" fillId="0" borderId="7" xfId="0" applyFont="1" applyBorder="1" applyAlignment="1">
      <alignment horizontal="justify" vertical="center" wrapText="1"/>
    </xf>
    <xf numFmtId="0" fontId="101" fillId="0" borderId="7" xfId="0" applyFont="1" applyBorder="1" applyAlignment="1">
      <alignment vertical="center" wrapText="1"/>
    </xf>
    <xf numFmtId="0" fontId="101" fillId="0" borderId="22" xfId="0" applyFont="1" applyBorder="1" applyAlignment="1">
      <alignment vertical="center" wrapText="1"/>
    </xf>
    <xf numFmtId="0" fontId="101" fillId="0" borderId="34" xfId="0" applyFont="1" applyBorder="1" applyAlignment="1">
      <alignment vertical="center" wrapText="1"/>
    </xf>
    <xf numFmtId="0" fontId="101" fillId="0" borderId="21" xfId="0" applyFont="1" applyBorder="1" applyAlignment="1">
      <alignment vertical="center" wrapText="1"/>
    </xf>
    <xf numFmtId="0" fontId="101" fillId="0" borderId="22" xfId="0" applyFont="1" applyBorder="1" applyAlignment="1">
      <alignment horizontal="justify" vertical="center" wrapText="1"/>
    </xf>
    <xf numFmtId="0" fontId="101" fillId="0" borderId="34" xfId="0" applyFont="1" applyBorder="1" applyAlignment="1">
      <alignment horizontal="justify" vertical="center" wrapText="1"/>
    </xf>
    <xf numFmtId="0" fontId="101" fillId="0" borderId="21" xfId="0" applyFont="1" applyBorder="1" applyAlignment="1">
      <alignment horizontal="justify" vertical="center" wrapText="1"/>
    </xf>
    <xf numFmtId="0" fontId="4" fillId="0" borderId="0" xfId="0" applyFont="1" applyAlignment="1">
      <alignment horizontal="centerContinuous" vertical="center"/>
    </xf>
    <xf numFmtId="0" fontId="86" fillId="0" borderId="7" xfId="511" applyFont="1" applyFill="1" applyBorder="1" applyAlignment="1">
      <alignment horizontal="centerContinuous" vertical="center"/>
    </xf>
    <xf numFmtId="0" fontId="105" fillId="0" borderId="37" xfId="510" applyFont="1" applyFill="1" applyBorder="1" applyAlignment="1">
      <alignment horizontal="center" vertical="center"/>
    </xf>
    <xf numFmtId="0" fontId="86" fillId="0" borderId="7" xfId="511" applyFont="1" applyFill="1" applyBorder="1" applyAlignment="1">
      <alignment horizontal="center" vertical="center" wrapText="1"/>
    </xf>
    <xf numFmtId="0" fontId="4" fillId="0" borderId="0" xfId="0" applyFont="1" applyBorder="1" applyAlignment="1">
      <alignment horizontal="centerContinuous" vertical="center"/>
    </xf>
    <xf numFmtId="0" fontId="4" fillId="0" borderId="2" xfId="0" applyFont="1" applyBorder="1" applyAlignment="1">
      <alignment vertical="center"/>
    </xf>
    <xf numFmtId="0" fontId="4" fillId="0" borderId="27" xfId="0" applyFont="1" applyBorder="1" applyAlignment="1">
      <alignment vertical="center"/>
    </xf>
    <xf numFmtId="0" fontId="4" fillId="0" borderId="45" xfId="0" applyFont="1" applyBorder="1" applyAlignment="1">
      <alignment vertical="center"/>
    </xf>
    <xf numFmtId="227" fontId="4" fillId="0" borderId="7" xfId="0" applyNumberFormat="1" applyFont="1" applyBorder="1" applyAlignment="1">
      <alignment horizontal="center" vertical="center"/>
    </xf>
    <xf numFmtId="38" fontId="86" fillId="0" borderId="0" xfId="401" applyNumberFormat="1" applyFont="1" applyAlignment="1" applyProtection="1">
      <alignment horizontal="left" vertical="center"/>
    </xf>
    <xf numFmtId="0" fontId="4" fillId="0" borderId="22" xfId="0" applyFont="1" applyBorder="1" applyAlignment="1">
      <alignment vertical="center"/>
    </xf>
    <xf numFmtId="0" fontId="4" fillId="0" borderId="34" xfId="0" applyFont="1" applyBorder="1" applyAlignment="1">
      <alignment vertical="center"/>
    </xf>
    <xf numFmtId="0" fontId="4" fillId="0" borderId="21" xfId="0" applyFont="1" applyBorder="1" applyAlignment="1">
      <alignment vertical="center"/>
    </xf>
    <xf numFmtId="184" fontId="4" fillId="0" borderId="22" xfId="401" applyNumberFormat="1" applyFont="1" applyBorder="1" applyAlignment="1" applyProtection="1">
      <alignment horizontal="center" vertical="center" textRotation="255"/>
    </xf>
    <xf numFmtId="184" fontId="4" fillId="0" borderId="34" xfId="401" applyNumberFormat="1" applyFont="1" applyBorder="1" applyAlignment="1" applyProtection="1">
      <alignment horizontal="center" vertical="center" textRotation="255"/>
    </xf>
    <xf numFmtId="184" fontId="4" fillId="0" borderId="21" xfId="401" applyNumberFormat="1" applyFont="1" applyBorder="1" applyAlignment="1" applyProtection="1">
      <alignment horizontal="center" vertical="center" textRotation="255"/>
    </xf>
    <xf numFmtId="0" fontId="4" fillId="0" borderId="27" xfId="401" applyNumberFormat="1" applyFont="1" applyBorder="1" applyAlignment="1" applyProtection="1">
      <alignment horizontal="center" vertical="center" shrinkToFit="1"/>
    </xf>
    <xf numFmtId="0" fontId="4" fillId="0" borderId="22" xfId="401" applyNumberFormat="1" applyFont="1" applyBorder="1" applyAlignment="1" applyProtection="1">
      <alignment horizontal="center" vertical="center" textRotation="255"/>
    </xf>
    <xf numFmtId="0" fontId="4" fillId="0" borderId="34" xfId="401" applyNumberFormat="1" applyFont="1" applyBorder="1" applyAlignment="1" applyProtection="1">
      <alignment horizontal="center" vertical="center" textRotation="255"/>
    </xf>
    <xf numFmtId="0" fontId="4" fillId="0" borderId="21" xfId="401" applyNumberFormat="1" applyFont="1" applyBorder="1" applyAlignment="1" applyProtection="1">
      <alignment horizontal="center" vertical="center" textRotation="255"/>
    </xf>
    <xf numFmtId="0" fontId="86" fillId="0" borderId="7" xfId="0" applyFont="1" applyBorder="1" applyAlignment="1">
      <alignment horizontal="center" vertical="center"/>
    </xf>
    <xf numFmtId="0" fontId="105" fillId="0" borderId="59" xfId="510" applyFont="1" applyFill="1" applyBorder="1" applyAlignment="1">
      <alignment horizontal="center" vertical="center"/>
    </xf>
    <xf numFmtId="0" fontId="105" fillId="0" borderId="46" xfId="510" applyFont="1" applyFill="1" applyBorder="1" applyAlignment="1">
      <alignment horizontal="center" vertical="center"/>
    </xf>
    <xf numFmtId="0" fontId="105" fillId="0" borderId="48" xfId="510" applyFont="1" applyFill="1" applyBorder="1" applyAlignment="1">
      <alignment horizontal="center" vertical="center"/>
    </xf>
    <xf numFmtId="0" fontId="105" fillId="0" borderId="4" xfId="510" applyFont="1" applyFill="1" applyBorder="1" applyAlignment="1">
      <alignment horizontal="center" vertical="center"/>
    </xf>
    <xf numFmtId="0" fontId="105" fillId="0" borderId="32" xfId="510" applyFont="1" applyFill="1" applyBorder="1" applyAlignment="1">
      <alignment horizontal="center" vertical="center"/>
    </xf>
    <xf numFmtId="0" fontId="105" fillId="0" borderId="37" xfId="510" applyFont="1" applyFill="1" applyBorder="1" applyAlignment="1">
      <alignment horizontal="center" vertical="center"/>
    </xf>
    <xf numFmtId="10" fontId="4" fillId="0" borderId="34" xfId="391" applyNumberFormat="1" applyFont="1" applyBorder="1" applyAlignment="1" applyProtection="1">
      <alignment horizontal="center" vertical="center" wrapText="1"/>
    </xf>
    <xf numFmtId="10" fontId="4" fillId="0" borderId="34" xfId="391" applyNumberFormat="1" applyFont="1" applyBorder="1" applyAlignment="1" applyProtection="1">
      <alignment horizontal="center" vertical="center"/>
    </xf>
    <xf numFmtId="10" fontId="4" fillId="0" borderId="21" xfId="391" applyNumberFormat="1" applyFont="1" applyBorder="1" applyAlignment="1" applyProtection="1">
      <alignment horizontal="center" vertical="center"/>
    </xf>
    <xf numFmtId="10" fontId="86" fillId="0" borderId="7" xfId="391" applyNumberFormat="1" applyFont="1" applyFill="1" applyBorder="1" applyAlignment="1" applyProtection="1">
      <alignment horizontal="center" vertical="center"/>
    </xf>
    <xf numFmtId="10" fontId="4" fillId="0" borderId="33" xfId="391" applyNumberFormat="1" applyFont="1" applyBorder="1" applyAlignment="1" applyProtection="1">
      <alignment horizontal="center" vertical="center" wrapText="1"/>
    </xf>
    <xf numFmtId="10" fontId="4" fillId="0" borderId="35" xfId="391" applyNumberFormat="1" applyFont="1" applyBorder="1" applyAlignment="1" applyProtection="1">
      <alignment horizontal="center" vertical="center" wrapText="1"/>
    </xf>
    <xf numFmtId="10" fontId="4" fillId="0" borderId="36" xfId="391" applyNumberFormat="1" applyFont="1" applyBorder="1" applyAlignment="1" applyProtection="1">
      <alignment horizontal="center" vertical="center" wrapText="1"/>
    </xf>
    <xf numFmtId="10" fontId="86" fillId="0" borderId="22" xfId="391" applyNumberFormat="1" applyFont="1" applyFill="1" applyBorder="1" applyAlignment="1" applyProtection="1">
      <alignment horizontal="center" vertical="center" wrapText="1"/>
    </xf>
    <xf numFmtId="0" fontId="86" fillId="0" borderId="21" xfId="399" applyFont="1" applyFill="1" applyBorder="1" applyAlignment="1">
      <alignment horizontal="center" vertical="center"/>
    </xf>
    <xf numFmtId="10" fontId="86" fillId="0" borderId="22" xfId="391" applyNumberFormat="1" applyFont="1" applyFill="1" applyBorder="1" applyAlignment="1" applyProtection="1">
      <alignment horizontal="center" vertical="center"/>
    </xf>
    <xf numFmtId="10" fontId="86" fillId="0" borderId="21" xfId="391" applyNumberFormat="1" applyFont="1" applyFill="1" applyBorder="1" applyAlignment="1" applyProtection="1">
      <alignment horizontal="center" vertical="center"/>
    </xf>
    <xf numFmtId="10" fontId="86" fillId="0" borderId="21" xfId="391" applyNumberFormat="1" applyFont="1" applyFill="1" applyBorder="1" applyAlignment="1" applyProtection="1">
      <alignment horizontal="center" vertical="center" wrapText="1"/>
    </xf>
    <xf numFmtId="10" fontId="4" fillId="0" borderId="22" xfId="391" applyNumberFormat="1" applyFont="1" applyBorder="1" applyAlignment="1">
      <alignment horizontal="center" vertical="center" wrapText="1"/>
    </xf>
    <xf numFmtId="10" fontId="4" fillId="0" borderId="34" xfId="391" applyNumberFormat="1" applyFont="1" applyBorder="1" applyAlignment="1">
      <alignment horizontal="center" vertical="center"/>
    </xf>
    <xf numFmtId="37" fontId="111" fillId="0" borderId="22" xfId="393" applyFont="1" applyFill="1" applyBorder="1" applyAlignment="1" applyProtection="1">
      <alignment horizontal="center" vertical="center"/>
    </xf>
    <xf numFmtId="37" fontId="111" fillId="0" borderId="21" xfId="393" applyFont="1" applyFill="1" applyBorder="1" applyAlignment="1" applyProtection="1">
      <alignment horizontal="center" vertical="center"/>
    </xf>
    <xf numFmtId="0" fontId="111" fillId="0" borderId="59" xfId="394" applyNumberFormat="1" applyFont="1" applyFill="1" applyBorder="1" applyAlignment="1" applyProtection="1">
      <alignment horizontal="center" vertical="center"/>
    </xf>
    <xf numFmtId="0" fontId="111" fillId="0" borderId="46" xfId="394" applyNumberFormat="1" applyFont="1" applyFill="1" applyBorder="1" applyAlignment="1" applyProtection="1">
      <alignment horizontal="center" vertical="center"/>
    </xf>
    <xf numFmtId="0" fontId="111" fillId="0" borderId="48" xfId="394" applyNumberFormat="1" applyFont="1" applyFill="1" applyBorder="1" applyAlignment="1" applyProtection="1">
      <alignment horizontal="center" vertical="center"/>
    </xf>
    <xf numFmtId="0" fontId="111" fillId="0" borderId="4" xfId="394" applyNumberFormat="1" applyFont="1" applyFill="1" applyBorder="1" applyAlignment="1" applyProtection="1">
      <alignment horizontal="center" vertical="center"/>
    </xf>
    <xf numFmtId="0" fontId="111" fillId="0" borderId="32" xfId="394" applyNumberFormat="1" applyFont="1" applyFill="1" applyBorder="1" applyAlignment="1" applyProtection="1">
      <alignment horizontal="center" vertical="center"/>
    </xf>
    <xf numFmtId="0" fontId="111" fillId="0" borderId="37" xfId="394" applyNumberFormat="1" applyFont="1" applyFill="1" applyBorder="1" applyAlignment="1" applyProtection="1">
      <alignment horizontal="center" vertical="center"/>
    </xf>
    <xf numFmtId="0" fontId="111" fillId="0" borderId="2" xfId="394" quotePrefix="1" applyNumberFormat="1" applyFont="1" applyFill="1" applyBorder="1" applyAlignment="1" applyProtection="1">
      <alignment horizontal="center" vertical="center"/>
    </xf>
    <xf numFmtId="0" fontId="111" fillId="0" borderId="27" xfId="394" quotePrefix="1" applyNumberFormat="1" applyFont="1" applyFill="1" applyBorder="1" applyAlignment="1" applyProtection="1">
      <alignment horizontal="center" vertical="center"/>
    </xf>
    <xf numFmtId="0" fontId="111" fillId="0" borderId="45" xfId="394" quotePrefix="1" applyNumberFormat="1" applyFont="1" applyFill="1" applyBorder="1" applyAlignment="1" applyProtection="1">
      <alignment horizontal="center" vertical="center"/>
    </xf>
    <xf numFmtId="0" fontId="111" fillId="0" borderId="22" xfId="394" applyNumberFormat="1" applyFont="1" applyFill="1" applyBorder="1" applyAlignment="1" applyProtection="1">
      <alignment horizontal="center" vertical="center"/>
    </xf>
    <xf numFmtId="0" fontId="111" fillId="0" borderId="21" xfId="394" applyNumberFormat="1" applyFont="1" applyFill="1" applyBorder="1" applyAlignment="1" applyProtection="1">
      <alignment horizontal="center" vertical="center"/>
    </xf>
    <xf numFmtId="0" fontId="111" fillId="0" borderId="2" xfId="394" applyNumberFormat="1" applyFont="1" applyFill="1" applyBorder="1" applyAlignment="1" applyProtection="1">
      <alignment horizontal="center" vertical="center"/>
    </xf>
    <xf numFmtId="37" fontId="4" fillId="0" borderId="22" xfId="395" applyFont="1" applyFill="1" applyBorder="1" applyAlignment="1" applyProtection="1">
      <alignment horizontal="center" vertical="center" wrapText="1"/>
    </xf>
    <xf numFmtId="37" fontId="4" fillId="0" borderId="34" xfId="395" applyFont="1" applyFill="1" applyBorder="1" applyAlignment="1" applyProtection="1">
      <alignment horizontal="center" vertical="center"/>
    </xf>
    <xf numFmtId="37" fontId="4" fillId="0" borderId="21" xfId="395" applyFont="1" applyFill="1" applyBorder="1" applyAlignment="1" applyProtection="1">
      <alignment horizontal="center" vertical="center"/>
    </xf>
    <xf numFmtId="0" fontId="90" fillId="28" borderId="2" xfId="0" applyFont="1" applyFill="1" applyBorder="1" applyAlignment="1">
      <alignment horizontal="left" vertical="center" wrapText="1"/>
    </xf>
    <xf numFmtId="0" fontId="90" fillId="28" borderId="27" xfId="0" applyFont="1" applyFill="1" applyBorder="1" applyAlignment="1">
      <alignment horizontal="left" vertical="center" wrapText="1"/>
    </xf>
    <xf numFmtId="37" fontId="4" fillId="0" borderId="22" xfId="395" applyFont="1" applyFill="1" applyBorder="1" applyAlignment="1" applyProtection="1">
      <alignment horizontal="center" vertical="center"/>
    </xf>
    <xf numFmtId="10" fontId="4" fillId="0" borderId="7" xfId="395" applyNumberFormat="1" applyFont="1" applyFill="1" applyBorder="1" applyAlignment="1" applyProtection="1">
      <alignment horizontal="center" vertical="center" wrapText="1"/>
    </xf>
    <xf numFmtId="10" fontId="4" fillId="0" borderId="7" xfId="395" applyNumberFormat="1" applyFont="1" applyFill="1" applyBorder="1" applyAlignment="1" applyProtection="1">
      <alignment horizontal="center" vertical="center"/>
    </xf>
    <xf numFmtId="0" fontId="86" fillId="0" borderId="2" xfId="395" applyNumberFormat="1" applyFont="1" applyFill="1" applyBorder="1" applyAlignment="1" applyProtection="1">
      <alignment horizontal="center" vertical="center" wrapText="1"/>
    </xf>
    <xf numFmtId="0" fontId="86" fillId="0" borderId="45" xfId="395" applyNumberFormat="1" applyFont="1" applyFill="1" applyBorder="1" applyAlignment="1" applyProtection="1">
      <alignment horizontal="center" vertical="center" wrapText="1"/>
    </xf>
    <xf numFmtId="37" fontId="4" fillId="0" borderId="2" xfId="395" applyFont="1" applyFill="1" applyBorder="1" applyAlignment="1" applyProtection="1">
      <alignment horizontal="center" vertical="center"/>
    </xf>
    <xf numFmtId="37" fontId="4" fillId="0" borderId="45" xfId="395" applyFont="1" applyFill="1" applyBorder="1" applyAlignment="1" applyProtection="1">
      <alignment horizontal="center" vertical="center"/>
    </xf>
    <xf numFmtId="37" fontId="4" fillId="0" borderId="7" xfId="395" applyFont="1" applyFill="1" applyBorder="1" applyAlignment="1">
      <alignment horizontal="center" vertical="center" wrapText="1"/>
    </xf>
    <xf numFmtId="37" fontId="4" fillId="0" borderId="2" xfId="395" applyFont="1" applyFill="1" applyBorder="1" applyAlignment="1">
      <alignment horizontal="center" vertical="center"/>
    </xf>
    <xf numFmtId="37" fontId="4" fillId="0" borderId="45" xfId="395" applyFont="1" applyFill="1" applyBorder="1" applyAlignment="1">
      <alignment horizontal="center" vertical="center"/>
    </xf>
    <xf numFmtId="10" fontId="4" fillId="0" borderId="33" xfId="395" applyNumberFormat="1" applyFont="1" applyFill="1" applyBorder="1" applyAlignment="1" applyProtection="1">
      <alignment horizontal="center" vertical="center" wrapText="1"/>
    </xf>
    <xf numFmtId="10" fontId="4" fillId="0" borderId="35" xfId="395" applyNumberFormat="1" applyFont="1" applyFill="1" applyBorder="1" applyAlignment="1" applyProtection="1">
      <alignment horizontal="center" vertical="center"/>
    </xf>
    <xf numFmtId="10" fontId="4" fillId="0" borderId="36" xfId="395" applyNumberFormat="1" applyFont="1" applyFill="1" applyBorder="1" applyAlignment="1" applyProtection="1">
      <alignment horizontal="center" vertical="center"/>
    </xf>
    <xf numFmtId="0" fontId="98" fillId="0" borderId="74" xfId="0" applyFont="1" applyBorder="1" applyAlignment="1">
      <alignment horizontal="justify" vertical="center" wrapText="1"/>
    </xf>
    <xf numFmtId="0" fontId="98" fillId="0" borderId="0" xfId="0" applyFont="1" applyBorder="1" applyAlignment="1">
      <alignment horizontal="justify" vertical="center" wrapText="1"/>
    </xf>
    <xf numFmtId="0" fontId="98" fillId="0" borderId="75" xfId="0" applyFont="1" applyBorder="1" applyAlignment="1">
      <alignment horizontal="justify" vertical="center" wrapText="1"/>
    </xf>
    <xf numFmtId="0" fontId="98" fillId="0" borderId="74" xfId="0" applyFont="1" applyFill="1" applyBorder="1" applyAlignment="1">
      <alignment horizontal="justify" vertical="center" wrapText="1"/>
    </xf>
    <xf numFmtId="0" fontId="98" fillId="0" borderId="0" xfId="0" applyFont="1" applyFill="1" applyBorder="1" applyAlignment="1">
      <alignment horizontal="justify" vertical="center" wrapText="1"/>
    </xf>
    <xf numFmtId="0" fontId="98" fillId="0" borderId="75" xfId="0" applyFont="1" applyFill="1" applyBorder="1" applyAlignment="1">
      <alignment horizontal="justify" vertical="center" wrapText="1"/>
    </xf>
    <xf numFmtId="0" fontId="98" fillId="0" borderId="74" xfId="0" applyFont="1" applyBorder="1" applyAlignment="1">
      <alignment horizontal="left" vertical="center" wrapText="1"/>
    </xf>
    <xf numFmtId="0" fontId="98" fillId="0" borderId="0" xfId="0" applyFont="1" applyBorder="1" applyAlignment="1">
      <alignment horizontal="left" vertical="center" wrapText="1"/>
    </xf>
    <xf numFmtId="0" fontId="98" fillId="0" borderId="75" xfId="0" applyFont="1" applyBorder="1" applyAlignment="1">
      <alignment horizontal="left" vertical="center" wrapText="1"/>
    </xf>
    <xf numFmtId="0" fontId="99" fillId="0" borderId="74" xfId="0" applyFont="1" applyBorder="1" applyAlignment="1">
      <alignment horizontal="center" vertical="center" wrapText="1"/>
    </xf>
    <xf numFmtId="0" fontId="99" fillId="0" borderId="0" xfId="0" applyFont="1" applyBorder="1" applyAlignment="1">
      <alignment horizontal="center" vertical="center" wrapText="1"/>
    </xf>
    <xf numFmtId="0" fontId="99" fillId="0" borderId="75" xfId="0" applyFont="1" applyBorder="1" applyAlignment="1">
      <alignment horizontal="center" vertical="center" wrapText="1"/>
    </xf>
    <xf numFmtId="0" fontId="98" fillId="0" borderId="74" xfId="0" applyFont="1" applyBorder="1" applyAlignment="1">
      <alignment horizontal="center" vertical="center" wrapText="1"/>
    </xf>
    <xf numFmtId="0" fontId="98" fillId="0" borderId="0" xfId="0" applyFont="1" applyBorder="1" applyAlignment="1">
      <alignment horizontal="center" vertical="center" wrapText="1"/>
    </xf>
    <xf numFmtId="0" fontId="98" fillId="0" borderId="75" xfId="0" applyFont="1" applyBorder="1" applyAlignment="1">
      <alignment horizontal="center" vertical="center" wrapText="1"/>
    </xf>
    <xf numFmtId="0" fontId="101" fillId="0" borderId="7" xfId="0" applyFont="1" applyBorder="1" applyAlignment="1">
      <alignment horizontal="justify" vertical="center" wrapText="1"/>
    </xf>
    <xf numFmtId="0" fontId="95" fillId="0" borderId="0" xfId="0" applyFont="1" applyFill="1" applyBorder="1" applyAlignment="1">
      <alignment vertical="center" wrapText="1"/>
    </xf>
    <xf numFmtId="0" fontId="4" fillId="0" borderId="76" xfId="0" applyFont="1" applyFill="1" applyBorder="1" applyAlignment="1">
      <alignment vertical="center" wrapText="1"/>
    </xf>
    <xf numFmtId="0" fontId="14" fillId="31" borderId="7" xfId="0" applyFont="1" applyFill="1" applyBorder="1" applyAlignment="1">
      <alignment horizontal="center" vertical="center"/>
    </xf>
    <xf numFmtId="0" fontId="91" fillId="29" borderId="54" xfId="0" applyFont="1" applyFill="1" applyBorder="1" applyAlignment="1">
      <alignment horizontal="left" vertical="center" wrapText="1"/>
    </xf>
    <xf numFmtId="0" fontId="91" fillId="29" borderId="0" xfId="0" applyFont="1" applyFill="1" applyBorder="1" applyAlignment="1">
      <alignment horizontal="left" vertical="center" wrapText="1"/>
    </xf>
    <xf numFmtId="0" fontId="4" fillId="0" borderId="0" xfId="0" applyFont="1" applyBorder="1" applyAlignment="1">
      <alignment horizontal="left" vertical="center" wrapText="1"/>
    </xf>
    <xf numFmtId="0" fontId="4" fillId="0" borderId="0" xfId="0" applyFont="1" applyBorder="1" applyAlignment="1">
      <alignment horizontal="left" vertical="center"/>
    </xf>
    <xf numFmtId="0" fontId="4" fillId="29" borderId="54" xfId="0" applyFont="1" applyFill="1" applyBorder="1" applyAlignment="1">
      <alignment horizontal="left" vertical="center" wrapText="1"/>
    </xf>
    <xf numFmtId="0" fontId="4" fillId="29" borderId="0" xfId="0" applyFont="1" applyFill="1" applyBorder="1" applyAlignment="1">
      <alignment horizontal="left" vertical="center" wrapText="1"/>
    </xf>
  </cellXfs>
  <cellStyles count="512">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9" xr:uid="{00000000-0005-0000-0000-0000C1000000}"/>
    <cellStyle name="Actual Date" xfId="410" xr:uid="{00000000-0005-0000-0000-0000C2000000}"/>
    <cellStyle name="Aee­ " xfId="411" xr:uid="{00000000-0005-0000-0000-0000C3000000}"/>
    <cellStyle name="ÅëÈ­ [0]_¸ðÇü¸·" xfId="412" xr:uid="{00000000-0005-0000-0000-0000C4000000}"/>
    <cellStyle name="AeE­ [0]_¼oAI¼º " xfId="413" xr:uid="{00000000-0005-0000-0000-0000C5000000}"/>
    <cellStyle name="Aee­ _산외-산내도로공사" xfId="414" xr:uid="{00000000-0005-0000-0000-0000C6000000}"/>
    <cellStyle name="ÅëÈ­_¸ðÇü¸·" xfId="415" xr:uid="{00000000-0005-0000-0000-0000C7000000}"/>
    <cellStyle name="AeE­_¼oAI¼º " xfId="416" xr:uid="{00000000-0005-0000-0000-0000C8000000}"/>
    <cellStyle name="ÄÞ¸¶ [0]_¸ðÇü¸·" xfId="417" xr:uid="{00000000-0005-0000-0000-0000C9000000}"/>
    <cellStyle name="AÞ¸¶ [0]_¼oAI¼º " xfId="418" xr:uid="{00000000-0005-0000-0000-0000CA000000}"/>
    <cellStyle name="ÄÞ¸¶_¸ðÇü¸·" xfId="419" xr:uid="{00000000-0005-0000-0000-0000CB000000}"/>
    <cellStyle name="AÞ¸¶_¼oAI¼º " xfId="420" xr:uid="{00000000-0005-0000-0000-0000CC000000}"/>
    <cellStyle name="b?þ?b?þ?b?þ?b?þ?b?þ?b?þ?b?þ?b?þ?b?þ?b?þ?b灌þ?b?þ?&lt;?b?þ?b濬þ?b?þ?b?þ昰_x0018_?þ????_x0008_" xfId="421" xr:uid="{00000000-0005-0000-0000-0000CD000000}"/>
    <cellStyle name="b?þ?b?þ?b?þ?b灌þ?b?þ?&lt;?b?þ?b濬þ?b?þ?b?þ昰_x0018_?þ????_x0008_" xfId="422" xr:uid="{00000000-0005-0000-0000-0000CE000000}"/>
    <cellStyle name="b␌þකb濰þඪb瀠þයb灌þ්b炈þ宐&lt;෢b濈þෲb濬þขb瀐þฒb瀰þ昰_x0018_⋸þ㤕䰀ጤܕ_x0008_" xfId="423" xr:uid="{00000000-0005-0000-0000-0000CF000000}"/>
    <cellStyle name="body" xfId="425" xr:uid="{00000000-0005-0000-0000-0000D0000000}"/>
    <cellStyle name="b嬜þപb嬼þഺb孬þൊb⍜þ൚b⍼þ൪b⎨þൺb⏜þඊb␌þකb濰þඪb瀠þයb灌þ්b炈þ宐&lt;෢b濈þෲb濬þขb瀐þฒb瀰þ昰_x0018_⋸þ㤕䰀ጤܕ_x0008_" xfId="424" xr:uid="{00000000-0005-0000-0000-0000D1000000}"/>
    <cellStyle name="C¡IA¨ª_Sheet1 (2)" xfId="426" xr:uid="{00000000-0005-0000-0000-0000D2000000}"/>
    <cellStyle name="C￥AØ_  FAB AIA¤  " xfId="427" xr:uid="{00000000-0005-0000-0000-0000D3000000}"/>
    <cellStyle name="Ç¥ÁØ_¸ðÇü¸·" xfId="428" xr:uid="{00000000-0005-0000-0000-0000D4000000}"/>
    <cellStyle name="C￥AØ_¿μ¾÷CoE² " xfId="429" xr:uid="{00000000-0005-0000-0000-0000D5000000}"/>
    <cellStyle name="Ç¥ÁØ_°­´ç (2)" xfId="430" xr:uid="{00000000-0005-0000-0000-0000D6000000}"/>
    <cellStyle name="C￥AØ_³e¹≪" xfId="431" xr:uid="{00000000-0005-0000-0000-0000D7000000}"/>
    <cellStyle name="Calc Currency (0)" xfId="432" xr:uid="{00000000-0005-0000-0000-0000D8000000}"/>
    <cellStyle name="category" xfId="433" xr:uid="{00000000-0005-0000-0000-0000D9000000}"/>
    <cellStyle name="Comma" xfId="434" xr:uid="{00000000-0005-0000-0000-0000DA000000}"/>
    <cellStyle name="Comma [0]" xfId="435" xr:uid="{00000000-0005-0000-0000-0000DB000000}"/>
    <cellStyle name="comma zerodec" xfId="436" xr:uid="{00000000-0005-0000-0000-0000DC000000}"/>
    <cellStyle name="Comma_ SG&amp;A Bridge " xfId="437" xr:uid="{00000000-0005-0000-0000-0000DD000000}"/>
    <cellStyle name="Comma0" xfId="438" xr:uid="{00000000-0005-0000-0000-0000DE000000}"/>
    <cellStyle name="Copied" xfId="439" xr:uid="{00000000-0005-0000-0000-0000DF000000}"/>
    <cellStyle name="Currency" xfId="440" xr:uid="{00000000-0005-0000-0000-0000E0000000}"/>
    <cellStyle name="Currency [0]" xfId="441" xr:uid="{00000000-0005-0000-0000-0000E1000000}"/>
    <cellStyle name="Currency_ SG&amp;A Bridge " xfId="442" xr:uid="{00000000-0005-0000-0000-0000E2000000}"/>
    <cellStyle name="Currency0" xfId="443" xr:uid="{00000000-0005-0000-0000-0000E3000000}"/>
    <cellStyle name="Currency1" xfId="444" xr:uid="{00000000-0005-0000-0000-0000E4000000}"/>
    <cellStyle name="Date" xfId="445" xr:uid="{00000000-0005-0000-0000-0000E5000000}"/>
    <cellStyle name="Dezimal [0]_Ausdruck RUND (D)" xfId="446" xr:uid="{00000000-0005-0000-0000-0000E6000000}"/>
    <cellStyle name="Dezimal_Ausdruck RUND (D)" xfId="447" xr:uid="{00000000-0005-0000-0000-0000E7000000}"/>
    <cellStyle name="Dollar (zero dec)" xfId="448" xr:uid="{00000000-0005-0000-0000-0000E8000000}"/>
    <cellStyle name="Entered" xfId="449" xr:uid="{00000000-0005-0000-0000-0000E9000000}"/>
    <cellStyle name="F2" xfId="450" xr:uid="{00000000-0005-0000-0000-0000EA000000}"/>
    <cellStyle name="F3" xfId="451" xr:uid="{00000000-0005-0000-0000-0000EB000000}"/>
    <cellStyle name="F4" xfId="452" xr:uid="{00000000-0005-0000-0000-0000EC000000}"/>
    <cellStyle name="F5" xfId="453" xr:uid="{00000000-0005-0000-0000-0000ED000000}"/>
    <cellStyle name="F6" xfId="454" xr:uid="{00000000-0005-0000-0000-0000EE000000}"/>
    <cellStyle name="F7" xfId="455" xr:uid="{00000000-0005-0000-0000-0000EF000000}"/>
    <cellStyle name="F8" xfId="456" xr:uid="{00000000-0005-0000-0000-0000F0000000}"/>
    <cellStyle name="Fixed" xfId="457" xr:uid="{00000000-0005-0000-0000-0000F1000000}"/>
    <cellStyle name="G/표준" xfId="458" xr:uid="{00000000-0005-0000-0000-0000F2000000}"/>
    <cellStyle name="Grey" xfId="459" xr:uid="{00000000-0005-0000-0000-0000F3000000}"/>
    <cellStyle name="head" xfId="460" xr:uid="{00000000-0005-0000-0000-0000F4000000}"/>
    <cellStyle name="head 1" xfId="461" xr:uid="{00000000-0005-0000-0000-0000F5000000}"/>
    <cellStyle name="head 1-1" xfId="462" xr:uid="{00000000-0005-0000-0000-0000F6000000}"/>
    <cellStyle name="HEADER" xfId="463" xr:uid="{00000000-0005-0000-0000-0000F7000000}"/>
    <cellStyle name="Header1" xfId="464" xr:uid="{00000000-0005-0000-0000-0000F8000000}"/>
    <cellStyle name="Header2" xfId="465" xr:uid="{00000000-0005-0000-0000-0000F9000000}"/>
    <cellStyle name="Heading 1" xfId="466" xr:uid="{00000000-0005-0000-0000-0000FA000000}"/>
    <cellStyle name="Heading 2" xfId="467" xr:uid="{00000000-0005-0000-0000-0000FB000000}"/>
    <cellStyle name="Heading1" xfId="468" xr:uid="{00000000-0005-0000-0000-0000FC000000}"/>
    <cellStyle name="Heading2" xfId="469" xr:uid="{00000000-0005-0000-0000-0000FD000000}"/>
    <cellStyle name="Helv8_PFD4.XLS" xfId="470" xr:uid="{00000000-0005-0000-0000-0000FE000000}"/>
    <cellStyle name="HIGHLIGHT" xfId="471" xr:uid="{00000000-0005-0000-0000-0000FF000000}"/>
    <cellStyle name="Input [yellow]" xfId="472" xr:uid="{00000000-0005-0000-0000-000000010000}"/>
    <cellStyle name="Milliers [0]_Arabian Spec" xfId="473" xr:uid="{00000000-0005-0000-0000-000001010000}"/>
    <cellStyle name="Milliers_Arabian Spec" xfId="474" xr:uid="{00000000-0005-0000-0000-000002010000}"/>
    <cellStyle name="Model" xfId="475" xr:uid="{00000000-0005-0000-0000-000003010000}"/>
    <cellStyle name="Mon?aire [0]_Arabian Spec" xfId="476" xr:uid="{00000000-0005-0000-0000-000004010000}"/>
    <cellStyle name="Mon?aire_Arabian Spec" xfId="477" xr:uid="{00000000-0005-0000-0000-000005010000}"/>
    <cellStyle name="no dec" xfId="478" xr:uid="{00000000-0005-0000-0000-000006010000}"/>
    <cellStyle name="Normal - Style1" xfId="480" xr:uid="{00000000-0005-0000-0000-000007010000}"/>
    <cellStyle name="Normal - Style2" xfId="481" xr:uid="{00000000-0005-0000-0000-000008010000}"/>
    <cellStyle name="Normal - Style3" xfId="482" xr:uid="{00000000-0005-0000-0000-000009010000}"/>
    <cellStyle name="Normal - Style4" xfId="483" xr:uid="{00000000-0005-0000-0000-00000A010000}"/>
    <cellStyle name="Normal - Style5" xfId="484" xr:uid="{00000000-0005-0000-0000-00000B010000}"/>
    <cellStyle name="Normal - Style6" xfId="485" xr:uid="{00000000-0005-0000-0000-00000C010000}"/>
    <cellStyle name="Normal - Style7" xfId="486" xr:uid="{00000000-0005-0000-0000-00000D010000}"/>
    <cellStyle name="Normal - Style8" xfId="487" xr:uid="{00000000-0005-0000-0000-00000E010000}"/>
    <cellStyle name="Normal - 유형1" xfId="479" xr:uid="{00000000-0005-0000-0000-00000F010000}"/>
    <cellStyle name="Normal_ SG&amp;A Bridge " xfId="488" xr:uid="{00000000-0005-0000-0000-000010010000}"/>
    <cellStyle name="Percent" xfId="489" xr:uid="{00000000-0005-0000-0000-000011010000}"/>
    <cellStyle name="Percent [2]" xfId="490" xr:uid="{00000000-0005-0000-0000-000012010000}"/>
    <cellStyle name="Percent_시운전예산서(2주)" xfId="491" xr:uid="{00000000-0005-0000-0000-000013010000}"/>
    <cellStyle name="RevList" xfId="492" xr:uid="{00000000-0005-0000-0000-000014010000}"/>
    <cellStyle name="Standard_A" xfId="493" xr:uid="{00000000-0005-0000-0000-000015010000}"/>
    <cellStyle name="subhead" xfId="494" xr:uid="{00000000-0005-0000-0000-000016010000}"/>
    <cellStyle name="Subtotal" xfId="495" xr:uid="{00000000-0005-0000-0000-000017010000}"/>
    <cellStyle name="þ?b?þ?b?þ?b?þ?b?þ?b?þ?b?þ?b灌þ?b?þ?&lt;?b?þ?b濬þ?b?þ?b?þ昰_x0018_?þ????_x0008_" xfId="496" xr:uid="{00000000-0005-0000-0000-000018010000}"/>
    <cellStyle name="þ൚b⍼þ൪b⎨þൺb⏜þඊb␌þකb濰þඪb瀠þයb灌þ්b炈þ宐&lt;෢b濈þෲb濬þขb瀐þฒb瀰þ昰_x0018_⋸þ㤕䰀ጤܕ_x0008_" xfId="497" xr:uid="{00000000-0005-0000-0000-000019010000}"/>
    <cellStyle name="Title" xfId="498" xr:uid="{00000000-0005-0000-0000-00001A010000}"/>
    <cellStyle name="title [1]" xfId="499" xr:uid="{00000000-0005-0000-0000-00001B010000}"/>
    <cellStyle name="title [2]" xfId="500" xr:uid="{00000000-0005-0000-0000-00001C010000}"/>
    <cellStyle name="Total" xfId="501" xr:uid="{00000000-0005-0000-0000-00001F010000}"/>
    <cellStyle name="UM" xfId="502" xr:uid="{00000000-0005-0000-0000-000020010000}"/>
    <cellStyle name="Unprot" xfId="503" xr:uid="{00000000-0005-0000-0000-000021010000}"/>
    <cellStyle name="Unprot$" xfId="504" xr:uid="{00000000-0005-0000-0000-000022010000}"/>
    <cellStyle name="Unprotect" xfId="505" xr:uid="{00000000-0005-0000-0000-000023010000}"/>
    <cellStyle name="W?rung [0]_Ausdruck RUND (D)" xfId="506" xr:uid="{00000000-0005-0000-0000-000024010000}"/>
    <cellStyle name="W?rung_Ausdruck RUND (D)" xfId="507"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1］" xfId="220" xr:uid="{00000000-0005-0000-0000-000041010000}"/>
    <cellStyle name="백분율［△2］" xfId="221" xr:uid="{00000000-0005-0000-0000-000042010000}"/>
    <cellStyle name="보통" xfId="222" builtinId="28" customBuiltin="1"/>
    <cellStyle name="뷭?_빟랹둴봃섟 " xfId="223" xr:uid="{00000000-0005-0000-0000-000044010000}"/>
    <cellStyle name="선택영역의 가운데로" xfId="224" xr:uid="{00000000-0005-0000-0000-000045010000}"/>
    <cellStyle name="설계서" xfId="225" xr:uid="{00000000-0005-0000-0000-000046010000}"/>
    <cellStyle name="설계서-내용" xfId="226" xr:uid="{00000000-0005-0000-0000-000047010000}"/>
    <cellStyle name="설계서-내용-소수점" xfId="227" xr:uid="{00000000-0005-0000-0000-000048010000}"/>
    <cellStyle name="설계서-내용-우" xfId="228" xr:uid="{00000000-0005-0000-0000-000049010000}"/>
    <cellStyle name="설계서-내용-좌" xfId="229" xr:uid="{00000000-0005-0000-0000-00004A010000}"/>
    <cellStyle name="설계서-소제목" xfId="230" xr:uid="{00000000-0005-0000-0000-00004B010000}"/>
    <cellStyle name="설계서-타이틀" xfId="231" xr:uid="{00000000-0005-0000-0000-00004C010000}"/>
    <cellStyle name="설계서-항목" xfId="232" xr:uid="{00000000-0005-0000-0000-00004D010000}"/>
    <cellStyle name="설명 텍스트" xfId="233" builtinId="53" customBuiltin="1"/>
    <cellStyle name="셀 확인" xfId="234" builtinId="23" customBuiltin="1"/>
    <cellStyle name="수산" xfId="235" xr:uid="{00000000-0005-0000-0000-000050010000}"/>
    <cellStyle name="숫자(R)" xfId="236" xr:uid="{00000000-0005-0000-0000-000051010000}"/>
    <cellStyle name="쉼표 [0]" xfId="237" builtinId="6"/>
    <cellStyle name="쉼표 [0]_2000적용-공사경비11" xfId="238" xr:uid="{00000000-0005-0000-0000-000054010000}"/>
    <cellStyle name="쉼표 [0]_포이즈앤컴팩트-터널스크린차단막(경비2004)" xfId="239" xr:uid="{00000000-0005-0000-0000-000057010000}"/>
    <cellStyle name="스타일 1" xfId="240" xr:uid="{00000000-0005-0000-0000-000059010000}"/>
    <cellStyle name="스타일 2" xfId="241" xr:uid="{00000000-0005-0000-0000-00005A010000}"/>
    <cellStyle name="안건회계법인" xfId="242" xr:uid="{00000000-0005-0000-0000-00005B010000}"/>
    <cellStyle name="연결된 셀" xfId="243" builtinId="24" customBuiltin="1"/>
    <cellStyle name="요약" xfId="244" builtinId="25" customBuiltin="1"/>
    <cellStyle name="원" xfId="245" xr:uid="{00000000-0005-0000-0000-00005E010000}"/>
    <cellStyle name="원_0008금감원통합감독검사정보시스템" xfId="246" xr:uid="{00000000-0005-0000-0000-00005F010000}"/>
    <cellStyle name="원_0009김포공항LED교체공사(광일)" xfId="247" xr:uid="{00000000-0005-0000-0000-000060010000}"/>
    <cellStyle name="원_0011KIST소각설비제작설치" xfId="250" xr:uid="{00000000-0005-0000-0000-000061010000}"/>
    <cellStyle name="원_0011긴급전화기정산(99년형광일)" xfId="248" xr:uid="{00000000-0005-0000-0000-000062010000}"/>
    <cellStyle name="원_0011부산종합경기장전광판" xfId="249" xr:uid="{00000000-0005-0000-0000-000063010000}"/>
    <cellStyle name="원_0012문화유적지표석제작설치" xfId="251" xr:uid="{00000000-0005-0000-0000-000064010000}"/>
    <cellStyle name="원_0102국제조명신공항분수조명" xfId="252" xr:uid="{00000000-0005-0000-0000-000065010000}"/>
    <cellStyle name="원_0103회전식현수막게시대제작설치" xfId="253" xr:uid="{00000000-0005-0000-0000-000066010000}"/>
    <cellStyle name="원_0104포항시침출수처리시스템" xfId="254" xr:uid="{00000000-0005-0000-0000-000067010000}"/>
    <cellStyle name="원_0105담배자판기개조원가" xfId="255" xr:uid="{00000000-0005-0000-0000-000068010000}"/>
    <cellStyle name="원_0106LG인버터냉난방기제작-1" xfId="256" xr:uid="{00000000-0005-0000-0000-000069010000}"/>
    <cellStyle name="원_0107광전송장비구매설치" xfId="257" xr:uid="{00000000-0005-0000-0000-00006A010000}"/>
    <cellStyle name="원_0107도공IBS설비SW부문(참조)" xfId="258" xr:uid="{00000000-0005-0000-0000-00006B010000}"/>
    <cellStyle name="원_0107문화재복원용목재-8월6일" xfId="259" xr:uid="{00000000-0005-0000-0000-00006C010000}"/>
    <cellStyle name="원_0107포천영중수배전반(제조,설치)" xfId="260" xr:uid="{00000000-0005-0000-0000-00006D010000}"/>
    <cellStyle name="원_0108농기반미곡건조기제작설치" xfId="261" xr:uid="{00000000-0005-0000-0000-00006E010000}"/>
    <cellStyle name="원_0108담배인삼공사영업춘추복" xfId="262" xr:uid="{00000000-0005-0000-0000-00006F010000}"/>
    <cellStyle name="원_0108한국전기교통-LED교통신호등((원본))" xfId="263" xr:uid="{00000000-0005-0000-0000-000070010000}"/>
    <cellStyle name="원_0111해양수산부등명기제작" xfId="264" xr:uid="{00000000-0005-0000-0000-000071010000}"/>
    <cellStyle name="원_0111핸디소프트-전자표준문서시스템" xfId="265" xr:uid="{00000000-0005-0000-0000-000072010000}"/>
    <cellStyle name="원_0112금감원사무자동화시스템" xfId="266" xr:uid="{00000000-0005-0000-0000-000073010000}"/>
    <cellStyle name="원_0112수도권매립지SW원가" xfId="267" xr:uid="{00000000-0005-0000-0000-000074010000}"/>
    <cellStyle name="원_0112중고원-HRD종합정보망구축(完)" xfId="268" xr:uid="{00000000-0005-0000-0000-000075010000}"/>
    <cellStyle name="원_0201종합예술회관의자제작설치-1" xfId="269" xr:uid="{00000000-0005-0000-0000-000076010000}"/>
    <cellStyle name="원_0202마사회근무복" xfId="270" xr:uid="{00000000-0005-0000-0000-000077010000}"/>
    <cellStyle name="원_0202부경교재-승강칠판" xfId="271" xr:uid="{00000000-0005-0000-0000-000078010000}"/>
    <cellStyle name="원_0204한국석묘납골함-1규격" xfId="272" xr:uid="{00000000-0005-0000-0000-000079010000}"/>
    <cellStyle name="원_0206금감원금융정보교환망재구축" xfId="273" xr:uid="{00000000-0005-0000-0000-00007A010000}"/>
    <cellStyle name="원_0206정통부수납장표기기제작설치" xfId="274" xr:uid="{00000000-0005-0000-0000-00007B010000}"/>
    <cellStyle name="원_0207담배인삼공사-담요" xfId="275" xr:uid="{00000000-0005-0000-0000-00007C010000}"/>
    <cellStyle name="원_0208레비텍-다층여과기설계변경" xfId="276" xr:uid="{00000000-0005-0000-0000-00007D010000}"/>
    <cellStyle name="원_0209이산화염소발생기-설치(50K)" xfId="277" xr:uid="{00000000-0005-0000-0000-00007E010000}"/>
    <cellStyle name="원_0210현대정보기술-TD이중계" xfId="278" xr:uid="{00000000-0005-0000-0000-00007F010000}"/>
    <cellStyle name="원_0211조달청-#1대북지원사업정산(1월7일)" xfId="279" xr:uid="{00000000-0005-0000-0000-000080010000}"/>
    <cellStyle name="원_0212금감원-법규정보시스템(完)" xfId="280" xr:uid="{00000000-0005-0000-0000-000081010000}"/>
    <cellStyle name="원_0301교통방송-CCTV유지보수" xfId="281" xr:uid="{00000000-0005-0000-0000-000082010000}"/>
    <cellStyle name="원_0302인천경찰청-무인단속기위탁관리" xfId="282" xr:uid="{00000000-0005-0000-0000-000083010000}"/>
    <cellStyle name="원_0302조달청-대북지원2차(안성연)" xfId="283" xr:uid="{00000000-0005-0000-0000-000084010000}"/>
    <cellStyle name="원_0302조달청-대북지원2차(최수현)" xfId="284" xr:uid="{00000000-0005-0000-0000-000085010000}"/>
    <cellStyle name="원_0302표준문서-쌍용정보통신(신)" xfId="285" xr:uid="{00000000-0005-0000-0000-000086010000}"/>
    <cellStyle name="원_0304소프트파워-정부표준전자문서시스템" xfId="286" xr:uid="{00000000-0005-0000-0000-000087010000}"/>
    <cellStyle name="원_0304소프트파워-정부표준전자문서시스템(完)" xfId="287" xr:uid="{00000000-0005-0000-0000-000088010000}"/>
    <cellStyle name="원_0304철도청-주변환장치-1" xfId="288" xr:uid="{00000000-0005-0000-0000-000089010000}"/>
    <cellStyle name="원_0305금감원-금융통계정보시스템구축(完)" xfId="289" xr:uid="{00000000-0005-0000-0000-00008A010000}"/>
    <cellStyle name="원_0305제낭조합-면범포지" xfId="290" xr:uid="{00000000-0005-0000-0000-00008B010000}"/>
    <cellStyle name="원_0306제낭공업협동조합-면범포지원단(경비까지)" xfId="291" xr:uid="{00000000-0005-0000-0000-00008C010000}"/>
    <cellStyle name="원_0307경찰청-무인교통단속표준SW개발용역(完)" xfId="292" xr:uid="{00000000-0005-0000-0000-00008D010000}"/>
    <cellStyle name="원_0308조달청-#8대북지원사업정산" xfId="293" xr:uid="{00000000-0005-0000-0000-00008E010000}"/>
    <cellStyle name="원_0309두합크린텍-설치원가" xfId="294" xr:uid="{00000000-0005-0000-0000-00008F010000}"/>
    <cellStyle name="원_0309조달청-#9대북지원사업정산" xfId="295" xr:uid="{00000000-0005-0000-0000-000090010000}"/>
    <cellStyle name="원_0310여주상수도-탈수기(유천ENG)" xfId="296" xr:uid="{00000000-0005-0000-0000-000091010000}"/>
    <cellStyle name="원_0311대기해양작업시간" xfId="297" xr:uid="{00000000-0005-0000-0000-000092010000}"/>
    <cellStyle name="원_0311대기해양중형등명기" xfId="298" xr:uid="{00000000-0005-0000-0000-000093010000}"/>
    <cellStyle name="원_0312국민체육진흥공단-전기부문" xfId="299" xr:uid="{00000000-0005-0000-0000-000094010000}"/>
    <cellStyle name="원_0312대기해양-중형등명기제작설치" xfId="300" xr:uid="{00000000-0005-0000-0000-000095010000}"/>
    <cellStyle name="원_0312라이준-칼라아스콘4규격" xfId="301" xr:uid="{00000000-0005-0000-0000-000096010000}"/>
    <cellStyle name="원_0401집진기프로그램SW개발비산정" xfId="302" xr:uid="{00000000-0005-0000-0000-000097010000}"/>
    <cellStyle name="원_2001-06조달청신성-한냉지형" xfId="303" xr:uid="{00000000-0005-0000-0000-000098010000}"/>
    <cellStyle name="원_2002-03경찰대학-졸업식" xfId="304" xr:uid="{00000000-0005-0000-0000-000099010000}"/>
    <cellStyle name="원_2002-03경찰청-경찰표지장" xfId="305" xr:uid="{00000000-0005-0000-0000-00009A010000}"/>
    <cellStyle name="원_2002-03반디-가로등(열주형)" xfId="306" xr:uid="{00000000-0005-0000-0000-00009B010000}"/>
    <cellStyle name="원_2002-03신화전자-감지기" xfId="307" xr:uid="{00000000-0005-0000-0000-00009C010000}"/>
    <cellStyle name="원_2002-04강원랜드-슬러트머신" xfId="308" xr:uid="{00000000-0005-0000-0000-00009D010000}"/>
    <cellStyle name="원_2002-04메가컴-외주무대" xfId="309" xr:uid="{00000000-0005-0000-0000-00009E010000}"/>
    <cellStyle name="원_2002-04엘지애드-무대" xfId="310" xr:uid="{00000000-0005-0000-0000-00009F010000}"/>
    <cellStyle name="원_2002-05강원랜드-슬러트머신(넥스터)" xfId="311" xr:uid="{00000000-0005-0000-0000-0000A0010000}"/>
    <cellStyle name="원_2002-05경기경찰청-냉온수기공사" xfId="312" xr:uid="{00000000-0005-0000-0000-0000A1010000}"/>
    <cellStyle name="원_2002-05대통령비서실-카페트" xfId="313" xr:uid="{00000000-0005-0000-0000-0000A2010000}"/>
    <cellStyle name="원_2002결과표" xfId="314" xr:uid="{00000000-0005-0000-0000-0000A3010000}"/>
    <cellStyle name="원_2002결과표1" xfId="315" xr:uid="{00000000-0005-0000-0000-0000A4010000}"/>
    <cellStyle name="원_2003-01정일사-표창5종" xfId="316" xr:uid="{00000000-0005-0000-0000-0000A5010000}"/>
    <cellStyle name="원_2004년완성공사원가경비율(변경최종))" xfId="317" xr:uid="{00000000-0005-0000-0000-0000A6010000}"/>
    <cellStyle name="원_2004년완성공사원가경비율(조달청미적용)1" xfId="318" xr:uid="{00000000-0005-0000-0000-0000A7010000}"/>
    <cellStyle name="원_5월부산마사회발주기제작1" xfId="319" xr:uid="{00000000-0005-0000-0000-0000A8010000}"/>
    <cellStyle name="원_Pilot플랜트-계변경" xfId="358" xr:uid="{00000000-0005-0000-0000-0000A9010000}"/>
    <cellStyle name="원_Pilot플랜트이전설치-변경최종" xfId="359" xr:uid="{00000000-0005-0000-0000-0000AA010000}"/>
    <cellStyle name="원_SW(케이비)" xfId="360" xr:uid="{00000000-0005-0000-0000-0000AB010000}"/>
    <cellStyle name="원_간지,목차,페이지,표지" xfId="320" xr:uid="{00000000-0005-0000-0000-0000AC010000}"/>
    <cellStyle name="원_경찰청-근무,기동복" xfId="321" xr:uid="{00000000-0005-0000-0000-0000AD010000}"/>
    <cellStyle name="원_공사일반관리비양식" xfId="322" xr:uid="{00000000-0005-0000-0000-0000AE010000}"/>
    <cellStyle name="원_기초공사" xfId="323" xr:uid="{00000000-0005-0000-0000-0000AF010000}"/>
    <cellStyle name="원_네인텍정보기술-회로카드(수현)" xfId="324" xr:uid="{00000000-0005-0000-0000-0000B0010000}"/>
    <cellStyle name="원_대기해양노무비" xfId="325" xr:uid="{00000000-0005-0000-0000-0000B1010000}"/>
    <cellStyle name="원_대북자재8월분" xfId="326" xr:uid="{00000000-0005-0000-0000-0000B2010000}"/>
    <cellStyle name="원_대북자재8월분-1" xfId="327" xr:uid="{00000000-0005-0000-0000-0000B3010000}"/>
    <cellStyle name="원_동산용사촌수현(원본)" xfId="328" xr:uid="{00000000-0005-0000-0000-0000B4010000}"/>
    <cellStyle name="원_백제군사전시1" xfId="329" xr:uid="{00000000-0005-0000-0000-0000B5010000}"/>
    <cellStyle name="원_수초제거기(대양기계)" xfId="330" xr:uid="{00000000-0005-0000-0000-0000B6010000}"/>
    <cellStyle name="원_시설용역" xfId="331" xr:uid="{00000000-0005-0000-0000-0000B7010000}"/>
    <cellStyle name="원_암전정밀실체현미경(수현)" xfId="332" xr:uid="{00000000-0005-0000-0000-0000B8010000}"/>
    <cellStyle name="원_오리엔탈" xfId="333" xr:uid="{00000000-0005-0000-0000-0000B9010000}"/>
    <cellStyle name="원_원본 - 한국전기교통-개선형신호등 4종" xfId="334" xr:uid="{00000000-0005-0000-0000-0000BA010000}"/>
    <cellStyle name="원_재료비" xfId="335" xr:uid="{00000000-0005-0000-0000-0000BB010000}"/>
    <cellStyle name="원_제경비율모음" xfId="336" xr:uid="{00000000-0005-0000-0000-0000BC010000}"/>
    <cellStyle name="원_제조원가" xfId="337" xr:uid="{00000000-0005-0000-0000-0000BD010000}"/>
    <cellStyle name="원_조달청-B판사천강교제작(최종본)" xfId="346" xr:uid="{00000000-0005-0000-0000-0000BE010000}"/>
    <cellStyle name="원_조달청-대북지원3차(최수현)" xfId="338" xr:uid="{00000000-0005-0000-0000-0000BF010000}"/>
    <cellStyle name="원_조달청-대북지원4차(최수현)" xfId="339" xr:uid="{00000000-0005-0000-0000-0000C0010000}"/>
    <cellStyle name="원_조달청-대북지원5차(최수현)" xfId="340" xr:uid="{00000000-0005-0000-0000-0000C1010000}"/>
    <cellStyle name="원_조달청-대북지원6차(번호)" xfId="341" xr:uid="{00000000-0005-0000-0000-0000C2010000}"/>
    <cellStyle name="원_조달청-대북지원6차(최수현)" xfId="342" xr:uid="{00000000-0005-0000-0000-0000C3010000}"/>
    <cellStyle name="원_조달청-대북지원7차(최수현)" xfId="343" xr:uid="{00000000-0005-0000-0000-0000C4010000}"/>
    <cellStyle name="원_조달청-대북지원8차(최수현)" xfId="344" xr:uid="{00000000-0005-0000-0000-0000C5010000}"/>
    <cellStyle name="원_조달청-대북지원9차(최수현)" xfId="345" xr:uid="{00000000-0005-0000-0000-0000C6010000}"/>
    <cellStyle name="원_중앙선관위(투표,개표)" xfId="347" xr:uid="{00000000-0005-0000-0000-0000C7010000}"/>
    <cellStyle name="원_중앙선관위(투표,개표)-사본" xfId="348" xr:uid="{00000000-0005-0000-0000-0000C8010000}"/>
    <cellStyle name="원_철공가공조립" xfId="349" xr:uid="{00000000-0005-0000-0000-0000C9010000}"/>
    <cellStyle name="원_최종-한국전기교통-개선형신호등 4종(공수조정)" xfId="350" xr:uid="{00000000-0005-0000-0000-0000CA010000}"/>
    <cellStyle name="원_코솔라-제조원가" xfId="351" xr:uid="{00000000-0005-0000-0000-0000CB010000}"/>
    <cellStyle name="원_테마공사새로03" xfId="352" xr:uid="{00000000-0005-0000-0000-0000CC010000}"/>
    <cellStyle name="원_토지공사-간접비" xfId="353" xr:uid="{00000000-0005-0000-0000-0000CD010000}"/>
    <cellStyle name="원_평창증설매립장-설치" xfId="354" xr:uid="{00000000-0005-0000-0000-0000CE010000}"/>
    <cellStyle name="원_한국가스공사필터제조부문" xfId="355" xr:uid="{00000000-0005-0000-0000-0000CF010000}"/>
    <cellStyle name="원_한국도로공사" xfId="356" xr:uid="{00000000-0005-0000-0000-0000D0010000}"/>
    <cellStyle name="원_한전내역서-최종" xfId="357" xr:uid="{00000000-0005-0000-0000-0000D1010000}"/>
    <cellStyle name="일위대가" xfId="361" xr:uid="{00000000-0005-0000-0000-0000D2010000}"/>
    <cellStyle name="입력" xfId="362" builtinId="20" customBuiltin="1"/>
    <cellStyle name="자리수" xfId="363" xr:uid="{00000000-0005-0000-0000-0000D4010000}"/>
    <cellStyle name="자리수0" xfId="364" xr:uid="{00000000-0005-0000-0000-0000D5010000}"/>
    <cellStyle name="점선" xfId="365" xr:uid="{00000000-0005-0000-0000-0000D6010000}"/>
    <cellStyle name="제목" xfId="366" builtinId="15" customBuiltin="1"/>
    <cellStyle name="제목 1" xfId="367" builtinId="16" customBuiltin="1"/>
    <cellStyle name="제목 2" xfId="368" builtinId="17" customBuiltin="1"/>
    <cellStyle name="제목 3" xfId="369" builtinId="18" customBuiltin="1"/>
    <cellStyle name="제목 4" xfId="370" builtinId="19" customBuiltin="1"/>
    <cellStyle name="제목[1 줄]" xfId="371" xr:uid="{00000000-0005-0000-0000-0000DC010000}"/>
    <cellStyle name="제목[2줄 아래]" xfId="372" xr:uid="{00000000-0005-0000-0000-0000DD010000}"/>
    <cellStyle name="제목[2줄 위]" xfId="373" xr:uid="{00000000-0005-0000-0000-0000DE010000}"/>
    <cellStyle name="제목1" xfId="374" xr:uid="{00000000-0005-0000-0000-0000DF010000}"/>
    <cellStyle name="좋음" xfId="375" builtinId="26" customBuiltin="1"/>
    <cellStyle name="지정되지 않음" xfId="376" xr:uid="{00000000-0005-0000-0000-0000E1010000}"/>
    <cellStyle name="출력" xfId="377" builtinId="21" customBuiltin="1"/>
    <cellStyle name="콤마 [#]" xfId="378" xr:uid="{00000000-0005-0000-0000-0000E3010000}"/>
    <cellStyle name="콤마 []" xfId="379" xr:uid="{00000000-0005-0000-0000-0000E4010000}"/>
    <cellStyle name="콤마 [0]" xfId="380" xr:uid="{00000000-0005-0000-0000-0000E5010000}"/>
    <cellStyle name="콤마 [0]기기자재비" xfId="381" xr:uid="{00000000-0005-0000-0000-0000E6010000}"/>
    <cellStyle name="콤마 [2]" xfId="382" xr:uid="{00000000-0005-0000-0000-0000E7010000}"/>
    <cellStyle name="콤마 [금액]" xfId="383" xr:uid="{00000000-0005-0000-0000-0000E8010000}"/>
    <cellStyle name="콤마 [소수]" xfId="384" xr:uid="{00000000-0005-0000-0000-0000E9010000}"/>
    <cellStyle name="콤마 [수량]" xfId="385" xr:uid="{00000000-0005-0000-0000-0000EA010000}"/>
    <cellStyle name="콤마_ 2462호표까지" xfId="386" xr:uid="{00000000-0005-0000-0000-0000EB010000}"/>
    <cellStyle name="퍼센트" xfId="387" xr:uid="{00000000-0005-0000-0000-0000EC010000}"/>
    <cellStyle name="표준" xfId="0" builtinId="0"/>
    <cellStyle name="표준 2" xfId="509" xr:uid="{00000000-0005-0000-0000-0000EE010000}"/>
    <cellStyle name="표준 3" xfId="388" xr:uid="{00000000-0005-0000-0000-0000EF010000}"/>
    <cellStyle name="표준 4" xfId="508" xr:uid="{00000000-0005-0000-0000-0000F0010000}"/>
    <cellStyle name="표준 5" xfId="511" xr:uid="{00000000-0005-0000-0000-0000F1010000}"/>
    <cellStyle name="표준_0009산림홍보관설치공사" xfId="389" xr:uid="{00000000-0005-0000-0000-0000F2010000}"/>
    <cellStyle name="표준_2000적용-공사경비11" xfId="390" xr:uid="{00000000-0005-0000-0000-0000F4010000}"/>
    <cellStyle name="표준_97공경배" xfId="391" xr:uid="{00000000-0005-0000-0000-0000F6010000}"/>
    <cellStyle name="표준_97산재율" xfId="392" xr:uid="{00000000-0005-0000-0000-0000F7010000}"/>
    <cellStyle name="표준_97完工95" xfId="393" xr:uid="{00000000-0005-0000-0000-0000F9010000}"/>
    <cellStyle name="표준_97完工95_경기도-야영장" xfId="394" xr:uid="{00000000-0005-0000-0000-0000FA010000}"/>
    <cellStyle name="표준_97일반관" xfId="395" xr:uid="{00000000-0005-0000-0000-0000FB010000}"/>
    <cellStyle name="標準_Akia(F）-8" xfId="402" xr:uid="{00000000-0005-0000-0000-0000FC010000}"/>
    <cellStyle name="표준_A製總" xfId="401" xr:uid="{00000000-0005-0000-0000-0000FD010000}"/>
    <cellStyle name="표준_工총괄표1" xfId="396" xr:uid="{00000000-0005-0000-0000-000002020000}"/>
    <cellStyle name="표준_양식1 (2)" xfId="397" xr:uid="{00000000-0005-0000-0000-000004020000}"/>
    <cellStyle name="표준_양식11" xfId="398" xr:uid="{00000000-0005-0000-0000-000006020000}"/>
    <cellStyle name="표준_여과장치(최종)" xfId="399" xr:uid="{00000000-0005-0000-0000-000008020000}"/>
    <cellStyle name="표준_이천두산열병합" xfId="510" xr:uid="{00000000-0005-0000-0000-000009020000}"/>
    <cellStyle name="표준_조사금액작성보고서(일반)" xfId="400" xr:uid="{00000000-0005-0000-0000-00000A020000}"/>
    <cellStyle name="표준1" xfId="403" xr:uid="{00000000-0005-0000-0000-00000B020000}"/>
    <cellStyle name="표준날짜" xfId="404" xr:uid="{00000000-0005-0000-0000-00000C020000}"/>
    <cellStyle name="표준숫자" xfId="405" xr:uid="{00000000-0005-0000-0000-00000D020000}"/>
    <cellStyle name="합산" xfId="406" xr:uid="{00000000-0005-0000-0000-00000E020000}"/>
    <cellStyle name="화폐기호" xfId="407" xr:uid="{00000000-0005-0000-0000-00000F020000}"/>
    <cellStyle name="화폐기호0" xfId="408" xr:uid="{00000000-0005-0000-0000-000010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6.xml"/><Relationship Id="rId21" Type="http://schemas.openxmlformats.org/officeDocument/2006/relationships/worksheet" Target="worksheets/sheet21.xml"/><Relationship Id="rId42" Type="http://schemas.openxmlformats.org/officeDocument/2006/relationships/externalLink" Target="externalLinks/externalLink21.xml"/><Relationship Id="rId63" Type="http://schemas.openxmlformats.org/officeDocument/2006/relationships/externalLink" Target="externalLinks/externalLink42.xml"/><Relationship Id="rId84" Type="http://schemas.openxmlformats.org/officeDocument/2006/relationships/externalLink" Target="externalLinks/externalLink63.xml"/><Relationship Id="rId16" Type="http://schemas.openxmlformats.org/officeDocument/2006/relationships/worksheet" Target="worksheets/sheet16.xml"/><Relationship Id="rId107" Type="http://schemas.openxmlformats.org/officeDocument/2006/relationships/externalLink" Target="externalLinks/externalLink86.xml"/><Relationship Id="rId11" Type="http://schemas.openxmlformats.org/officeDocument/2006/relationships/worksheet" Target="worksheets/sheet11.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102" Type="http://schemas.openxmlformats.org/officeDocument/2006/relationships/externalLink" Target="externalLinks/externalLink81.xml"/><Relationship Id="rId123" Type="http://schemas.openxmlformats.org/officeDocument/2006/relationships/externalLink" Target="externalLinks/externalLink102.xml"/><Relationship Id="rId128" Type="http://schemas.openxmlformats.org/officeDocument/2006/relationships/externalLink" Target="externalLinks/externalLink107.xml"/><Relationship Id="rId5" Type="http://schemas.openxmlformats.org/officeDocument/2006/relationships/worksheet" Target="worksheets/sheet5.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113" Type="http://schemas.openxmlformats.org/officeDocument/2006/relationships/externalLink" Target="externalLinks/externalLink92.xml"/><Relationship Id="rId118" Type="http://schemas.openxmlformats.org/officeDocument/2006/relationships/externalLink" Target="externalLinks/externalLink97.xml"/><Relationship Id="rId134" Type="http://schemas.openxmlformats.org/officeDocument/2006/relationships/calcChain" Target="calcChain.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59" Type="http://schemas.openxmlformats.org/officeDocument/2006/relationships/externalLink" Target="externalLinks/externalLink38.xml"/><Relationship Id="rId103" Type="http://schemas.openxmlformats.org/officeDocument/2006/relationships/externalLink" Target="externalLinks/externalLink82.xml"/><Relationship Id="rId108" Type="http://schemas.openxmlformats.org/officeDocument/2006/relationships/externalLink" Target="externalLinks/externalLink87.xml"/><Relationship Id="rId124" Type="http://schemas.openxmlformats.org/officeDocument/2006/relationships/externalLink" Target="externalLinks/externalLink103.xml"/><Relationship Id="rId129" Type="http://schemas.openxmlformats.org/officeDocument/2006/relationships/externalLink" Target="externalLinks/externalLink108.xml"/><Relationship Id="rId54" Type="http://schemas.openxmlformats.org/officeDocument/2006/relationships/externalLink" Target="externalLinks/externalLink33.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49" Type="http://schemas.openxmlformats.org/officeDocument/2006/relationships/externalLink" Target="externalLinks/externalLink28.xml"/><Relationship Id="rId114" Type="http://schemas.openxmlformats.org/officeDocument/2006/relationships/externalLink" Target="externalLinks/externalLink93.xml"/><Relationship Id="rId119" Type="http://schemas.openxmlformats.org/officeDocument/2006/relationships/externalLink" Target="externalLinks/externalLink98.xml"/><Relationship Id="rId44" Type="http://schemas.openxmlformats.org/officeDocument/2006/relationships/externalLink" Target="externalLinks/externalLink23.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130" Type="http://schemas.openxmlformats.org/officeDocument/2006/relationships/externalLink" Target="externalLinks/externalLink10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 Id="rId109" Type="http://schemas.openxmlformats.org/officeDocument/2006/relationships/externalLink" Target="externalLinks/externalLink88.xml"/><Relationship Id="rId34" Type="http://schemas.openxmlformats.org/officeDocument/2006/relationships/externalLink" Target="externalLinks/externalLink13.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76" Type="http://schemas.openxmlformats.org/officeDocument/2006/relationships/externalLink" Target="externalLinks/externalLink55.xml"/><Relationship Id="rId97" Type="http://schemas.openxmlformats.org/officeDocument/2006/relationships/externalLink" Target="externalLinks/externalLink76.xml"/><Relationship Id="rId104" Type="http://schemas.openxmlformats.org/officeDocument/2006/relationships/externalLink" Target="externalLinks/externalLink83.xml"/><Relationship Id="rId120" Type="http://schemas.openxmlformats.org/officeDocument/2006/relationships/externalLink" Target="externalLinks/externalLink99.xml"/><Relationship Id="rId125" Type="http://schemas.openxmlformats.org/officeDocument/2006/relationships/externalLink" Target="externalLinks/externalLink104.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2" Type="http://schemas.openxmlformats.org/officeDocument/2006/relationships/worksheet" Target="worksheets/sheet2.xml"/><Relationship Id="rId29" Type="http://schemas.openxmlformats.org/officeDocument/2006/relationships/externalLink" Target="externalLinks/externalLink8.xml"/><Relationship Id="rId24" Type="http://schemas.openxmlformats.org/officeDocument/2006/relationships/externalLink" Target="externalLinks/externalLink3.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66" Type="http://schemas.openxmlformats.org/officeDocument/2006/relationships/externalLink" Target="externalLinks/externalLink45.xml"/><Relationship Id="rId87" Type="http://schemas.openxmlformats.org/officeDocument/2006/relationships/externalLink" Target="externalLinks/externalLink66.xml"/><Relationship Id="rId110" Type="http://schemas.openxmlformats.org/officeDocument/2006/relationships/externalLink" Target="externalLinks/externalLink89.xml"/><Relationship Id="rId115" Type="http://schemas.openxmlformats.org/officeDocument/2006/relationships/externalLink" Target="externalLinks/externalLink94.xml"/><Relationship Id="rId131" Type="http://schemas.openxmlformats.org/officeDocument/2006/relationships/theme" Target="theme/theme1.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56" Type="http://schemas.openxmlformats.org/officeDocument/2006/relationships/externalLink" Target="externalLinks/externalLink35.xml"/><Relationship Id="rId77" Type="http://schemas.openxmlformats.org/officeDocument/2006/relationships/externalLink" Target="externalLinks/externalLink56.xml"/><Relationship Id="rId100" Type="http://schemas.openxmlformats.org/officeDocument/2006/relationships/externalLink" Target="externalLinks/externalLink79.xml"/><Relationship Id="rId105" Type="http://schemas.openxmlformats.org/officeDocument/2006/relationships/externalLink" Target="externalLinks/externalLink84.xml"/><Relationship Id="rId126" Type="http://schemas.openxmlformats.org/officeDocument/2006/relationships/externalLink" Target="externalLinks/externalLink105.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93" Type="http://schemas.openxmlformats.org/officeDocument/2006/relationships/externalLink" Target="externalLinks/externalLink72.xml"/><Relationship Id="rId98" Type="http://schemas.openxmlformats.org/officeDocument/2006/relationships/externalLink" Target="externalLinks/externalLink77.xml"/><Relationship Id="rId121" Type="http://schemas.openxmlformats.org/officeDocument/2006/relationships/externalLink" Target="externalLinks/externalLink100.xml"/><Relationship Id="rId3" Type="http://schemas.openxmlformats.org/officeDocument/2006/relationships/worksheet" Target="worksheets/sheet3.xml"/><Relationship Id="rId25" Type="http://schemas.openxmlformats.org/officeDocument/2006/relationships/externalLink" Target="externalLinks/externalLink4.xml"/><Relationship Id="rId46" Type="http://schemas.openxmlformats.org/officeDocument/2006/relationships/externalLink" Target="externalLinks/externalLink25.xml"/><Relationship Id="rId67" Type="http://schemas.openxmlformats.org/officeDocument/2006/relationships/externalLink" Target="externalLinks/externalLink46.xml"/><Relationship Id="rId116"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externalLink" Target="externalLinks/externalLink20.xml"/><Relationship Id="rId62" Type="http://schemas.openxmlformats.org/officeDocument/2006/relationships/externalLink" Target="externalLinks/externalLink41.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111" Type="http://schemas.openxmlformats.org/officeDocument/2006/relationships/externalLink" Target="externalLinks/externalLink90.xml"/><Relationship Id="rId132"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externalLink" Target="externalLinks/externalLink15.xml"/><Relationship Id="rId57" Type="http://schemas.openxmlformats.org/officeDocument/2006/relationships/externalLink" Target="externalLinks/externalLink36.xml"/><Relationship Id="rId106" Type="http://schemas.openxmlformats.org/officeDocument/2006/relationships/externalLink" Target="externalLinks/externalLink85.xml"/><Relationship Id="rId127" Type="http://schemas.openxmlformats.org/officeDocument/2006/relationships/externalLink" Target="externalLinks/externalLink106.xml"/><Relationship Id="rId10" Type="http://schemas.openxmlformats.org/officeDocument/2006/relationships/worksheet" Target="worksheets/sheet10.xml"/><Relationship Id="rId31" Type="http://schemas.openxmlformats.org/officeDocument/2006/relationships/externalLink" Target="externalLinks/externalLink10.xml"/><Relationship Id="rId52" Type="http://schemas.openxmlformats.org/officeDocument/2006/relationships/externalLink" Target="externalLinks/externalLink31.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94" Type="http://schemas.openxmlformats.org/officeDocument/2006/relationships/externalLink" Target="externalLinks/externalLink73.xml"/><Relationship Id="rId99" Type="http://schemas.openxmlformats.org/officeDocument/2006/relationships/externalLink" Target="externalLinks/externalLink78.xml"/><Relationship Id="rId101" Type="http://schemas.openxmlformats.org/officeDocument/2006/relationships/externalLink" Target="externalLinks/externalLink80.xml"/><Relationship Id="rId122" Type="http://schemas.openxmlformats.org/officeDocument/2006/relationships/externalLink" Target="externalLinks/externalLink10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5.xml"/><Relationship Id="rId47" Type="http://schemas.openxmlformats.org/officeDocument/2006/relationships/externalLink" Target="externalLinks/externalLink26.xml"/><Relationship Id="rId68" Type="http://schemas.openxmlformats.org/officeDocument/2006/relationships/externalLink" Target="externalLinks/externalLink47.xml"/><Relationship Id="rId89" Type="http://schemas.openxmlformats.org/officeDocument/2006/relationships/externalLink" Target="externalLinks/externalLink68.xml"/><Relationship Id="rId112" Type="http://schemas.openxmlformats.org/officeDocument/2006/relationships/externalLink" Target="externalLinks/externalLink91.xml"/><Relationship Id="rId133"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일위"/>
      <sheetName val="N賃率-職"/>
      <sheetName val="동원인원계획표"/>
      <sheetName val="9GNG운반"/>
      <sheetName val="전국현황"/>
      <sheetName val="건축원가"/>
      <sheetName val="J直材4"/>
      <sheetName val="전선 및 전선관"/>
      <sheetName val="패널"/>
      <sheetName val="Sheet3"/>
      <sheetName val="횡배수관토공수량"/>
      <sheetName val="도급FORM"/>
      <sheetName val="단가비교표_공통1"/>
      <sheetName val="BID"/>
      <sheetName val="설계내역서"/>
      <sheetName val="설계"/>
      <sheetName val="점수확인"/>
      <sheetName val="변압기 및 발전기 용량"/>
      <sheetName val="단가"/>
      <sheetName val="정렬"/>
      <sheetName val="하도계약반영"/>
      <sheetName val="원가"/>
      <sheetName val="준공조서갑지"/>
      <sheetName val="토공"/>
      <sheetName val="산출내역서"/>
      <sheetName val="98수문일위"/>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JUCKEYK"/>
      <sheetName val="업무"/>
      <sheetName val="기본단가"/>
      <sheetName val="70%"/>
      <sheetName val="총공사내역서"/>
      <sheetName val="공정코드"/>
      <sheetName val="설 계"/>
      <sheetName val="집계표(건축전기)"/>
      <sheetName val="일위대가(가설)"/>
      <sheetName val="용산1(해보)"/>
      <sheetName val="(실사조정)총괄"/>
      <sheetName val="원본(갑지)"/>
      <sheetName val="입찰보고"/>
      <sheetName val="산출내역서집계표"/>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정부노임단가"/>
      <sheetName val="DATE"/>
      <sheetName val="직노"/>
      <sheetName val="3차준공"/>
      <sheetName val="경비_원본"/>
      <sheetName val="노임단가"/>
      <sheetName val="조경"/>
      <sheetName val="수문일1"/>
      <sheetName val="하조서"/>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동원인원"/>
      <sheetName val="공정분류"/>
      <sheetName val="코드표"/>
      <sheetName val="CalcuSheet"/>
      <sheetName val="전체기준Data"/>
      <sheetName val="요율"/>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철거산출근거"/>
      <sheetName val="I一般比"/>
      <sheetName val="설직재-1"/>
      <sheetName val="인건비"/>
      <sheetName val="원본(갑지)"/>
      <sheetName val="명세서"/>
      <sheetName val="단"/>
      <sheetName val="연부97-1"/>
      <sheetName val="전신환매도율"/>
      <sheetName val="사당"/>
      <sheetName val="현지검측내역"/>
      <sheetName val="1.수인터널"/>
      <sheetName val="전체"/>
      <sheetName val="ABUT수량-A1"/>
      <sheetName val="물가"/>
      <sheetName val="일위"/>
      <sheetName val="⑻동원인원산출서⑧"/>
      <sheetName val="배수설비"/>
      <sheetName val="공정집계_국별"/>
      <sheetName val="원가 (2)"/>
      <sheetName val="신호등일위대가"/>
      <sheetName val="1,2공구원가계산서"/>
      <sheetName val="2공구산출내역"/>
      <sheetName val="1공구산출내역서"/>
      <sheetName val="노무비 근거"/>
      <sheetName val="토적표"/>
      <sheetName val="선급금신청서"/>
      <sheetName val="직재"/>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제직재"/>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1.설계조건"/>
      <sheetName val="설계조건"/>
      <sheetName val="현장별계약현황('98.10.31)"/>
      <sheetName val="라이닝보강"/>
      <sheetName val="신공항A-9(원가수정)"/>
      <sheetName val="A-4"/>
      <sheetName val="Sheet6"/>
      <sheetName val="대창(장성)"/>
      <sheetName val="견적의뢰"/>
      <sheetName val="진주방향"/>
      <sheetName val="전기일위대가"/>
      <sheetName val="토목"/>
      <sheetName val="내역서(총)"/>
      <sheetName val="일반수량총괄집계"/>
      <sheetName val="낙찰표"/>
      <sheetName val="6공구(당초)"/>
      <sheetName val="6PILE  (돌출)"/>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자재비"/>
      <sheetName val="A"/>
      <sheetName val="식재일위"/>
      <sheetName val="단중"/>
      <sheetName val="표지 (2)"/>
      <sheetName val="업무분장"/>
      <sheetName val="보도경계블럭"/>
      <sheetName val="산출금액내역"/>
      <sheetName val="Mc1"/>
      <sheetName val="청 구"/>
      <sheetName val="공통부대비"/>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영업소실적"/>
      <sheetName val="동원(3)"/>
      <sheetName val="1.본부별"/>
      <sheetName val="000000"/>
      <sheetName val="변경후-SHEET"/>
      <sheetName val="내역서당초"/>
      <sheetName val="말고개터널조명전압강하"/>
      <sheetName val="2000.05"/>
      <sheetName val="원가"/>
      <sheetName val="원내역서 그대로"/>
      <sheetName val="현금흐름"/>
      <sheetName val="1안"/>
      <sheetName val="바닥판"/>
      <sheetName val="구단"/>
      <sheetName val="1공구_건정토건_토공2"/>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0_0ControlSheet2"/>
      <sheetName val="0_1keyAssumption2"/>
      <sheetName val="Sheet1_(2)1"/>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1_설계조건1"/>
      <sheetName val="노원열병합__건축공사기성내역서1"/>
      <sheetName val="97년_추정1"/>
      <sheetName val="현장관리비_산출내역1"/>
      <sheetName val="현장별계약현황('98_10_31)1"/>
      <sheetName val="콤보박스와_리스트박스의_연결1"/>
      <sheetName val="플랜트_설치1"/>
      <sheetName val="공정표_1"/>
      <sheetName val="1_설계기준1"/>
      <sheetName val="장비당단가_(1)1"/>
      <sheetName val="Sheet2_(2)1"/>
      <sheetName val="별표_1"/>
      <sheetName val="2_건축1"/>
      <sheetName val="수_량_명_세_서_-_11"/>
      <sheetName val="1_수인터널1"/>
      <sheetName val="AS포장복구_1"/>
      <sheetName val="2_대외공문1"/>
      <sheetName val="6PILE__(돌출)1"/>
      <sheetName val="설_계1"/>
      <sheetName val="내역(최종본4_5)1"/>
      <sheetName val="0_0ControlSheet1"/>
      <sheetName val="0_1keyAssumption1"/>
      <sheetName val="부대입찰_내역서"/>
      <sheetName val="전차선로_물량표"/>
      <sheetName val="BSD_(2)"/>
      <sheetName val="3BL공동구_수량"/>
      <sheetName val="토공(우물통,기타)_"/>
      <sheetName val="96보완계획7_12"/>
      <sheetName val="1__설계조건_2_단면가정_3__하중계산"/>
      <sheetName val="DATA_입력란"/>
      <sheetName val="1_취수장"/>
      <sheetName val="인건비_"/>
      <sheetName val="_총괄표"/>
      <sheetName val="제잡비_xls"/>
      <sheetName val="2_고용보험료산출근거"/>
      <sheetName val="Eq__Mobilization"/>
      <sheetName val="원가계산_(2)"/>
      <sheetName val="실행내역서_"/>
      <sheetName val="1_설계조건"/>
      <sheetName val="노원열병합__건축공사기성내역서"/>
      <sheetName val="97년_추정"/>
      <sheetName val="현장관리비_산출내역"/>
      <sheetName val="현장별계약현황('98_10_31)"/>
      <sheetName val="콤보박스와_리스트박스의_연결"/>
      <sheetName val="플랜트_설치"/>
      <sheetName val="공정표_"/>
      <sheetName val="1_설계기준"/>
      <sheetName val="장비당단가_(1)"/>
      <sheetName val="Sheet2_(2)"/>
      <sheetName val="별표_"/>
      <sheetName val="2_건축"/>
      <sheetName val="정렬"/>
      <sheetName val="입력그림"/>
      <sheetName val="수_량_명_세_서_-_1"/>
      <sheetName val="공문"/>
      <sheetName val="남양시작동010313100%"/>
      <sheetName val="단가표"/>
      <sheetName val="XL4Poppy"/>
      <sheetName val="내부마감"/>
      <sheetName val="guard(mac)"/>
      <sheetName val="표지 (3)"/>
      <sheetName val="주요자재1"/>
      <sheetName val="주요자재2"/>
      <sheetName val="시멘트골재량"/>
      <sheetName val="구조물골재"/>
      <sheetName val="철근1"/>
      <sheetName val="구조물타공종이월"/>
      <sheetName val="타공종이월"/>
      <sheetName val="철근수량1"/>
      <sheetName val="교각수량"/>
      <sheetName val="1"/>
      <sheetName val="암거(2)"/>
      <sheetName val="시설물기초"/>
      <sheetName val="단위단가"/>
      <sheetName val="총공사내역서"/>
      <sheetName val="흄관기초"/>
      <sheetName val="10"/>
      <sheetName val="11"/>
      <sheetName val="12"/>
      <sheetName val="13"/>
      <sheetName val="14"/>
      <sheetName val="15"/>
      <sheetName val="16"/>
      <sheetName val="2"/>
      <sheetName val="3"/>
      <sheetName val="4"/>
      <sheetName val="5"/>
      <sheetName val="6"/>
      <sheetName val="7"/>
      <sheetName val="8"/>
      <sheetName val="9"/>
      <sheetName val="배수관공"/>
      <sheetName val="측구공"/>
      <sheetName val="포장공"/>
      <sheetName val="구조물"/>
      <sheetName val="FI원가_1"/>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1차3회-개소별명세서-빨간색-인쇄용(21873)"/>
      <sheetName val="토목품셈"/>
      <sheetName val="투찰내역서"/>
      <sheetName val="CIP_공사"/>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우배수"/>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만년달력"/>
      <sheetName val="단가산출(T)"/>
      <sheetName val="공사원가계산서"/>
      <sheetName val="인사자료"/>
      <sheetName val="맨홀수량산출"/>
      <sheetName val="재료집계표"/>
      <sheetName val="설내역서_"/>
      <sheetName val="근로자자료입력"/>
      <sheetName val="참고자료"/>
      <sheetName val="철거폐쇄현황"/>
      <sheetName val="말뚝기초(안정검토)-외측"/>
      <sheetName val="#3E1_GCR"/>
      <sheetName val="기둥(원형)"/>
      <sheetName val="원본"/>
      <sheetName val="터파기및재료"/>
      <sheetName val="설비"/>
      <sheetName val="NAIL단가산출"/>
      <sheetName val="기초입력 DATA"/>
      <sheetName val="상수도토공집계표"/>
      <sheetName val="Macro(전동기)"/>
      <sheetName val="품셈(기초)"/>
      <sheetName val="1.3.1절점좌표"/>
      <sheetName val="1.1설계기준"/>
      <sheetName val="간접재료비산출표-27-30"/>
      <sheetName val="상호참고자료"/>
      <sheetName val="발주처자료입력"/>
      <sheetName val="회사기본자료"/>
      <sheetName val="하자보증자료"/>
      <sheetName val="기술자관련자료"/>
      <sheetName val="다곡2교"/>
      <sheetName val="현장일반사항"/>
      <sheetName val="96노임기준"/>
      <sheetName val="CODE"/>
      <sheetName val="설계명세"/>
      <sheetName val="산출근거(S4)"/>
      <sheetName val="본사인상전"/>
      <sheetName val="현장지지물물량"/>
      <sheetName val="안전시설내역서"/>
      <sheetName val="공통자료"/>
      <sheetName val="1-1호"/>
      <sheetName val="예정(3)"/>
      <sheetName val="경비 (1)"/>
      <sheetName val="1F"/>
      <sheetName val="2F 회의실견적(5_14 일대)"/>
      <sheetName val="정부노임"/>
      <sheetName val="전체기준Data"/>
      <sheetName val="8)중점관리장비현황"/>
      <sheetName val="돈암사업"/>
      <sheetName val="평3"/>
      <sheetName val="유림콘도"/>
      <sheetName val="SF내역및원가02"/>
      <sheetName val="소소총괄표"/>
      <sheetName val="부산제일극장"/>
      <sheetName val="수주현황2월"/>
      <sheetName val="cable-data"/>
      <sheetName val="노무비산출"/>
      <sheetName val="입찰내역"/>
      <sheetName val="기본DATA"/>
      <sheetName val="기기리스트"/>
      <sheetName val="배수문"/>
      <sheetName val="EQUIP LIST"/>
      <sheetName val="울산자동제어"/>
      <sheetName val="일위_파일"/>
      <sheetName val="일반부표"/>
      <sheetName val="단가조사-2"/>
      <sheetName val="VE절감"/>
      <sheetName val="1062-X방향 "/>
      <sheetName val="포장수량집계"/>
      <sheetName val="(C)원내역"/>
      <sheetName val="b_balju_cho"/>
      <sheetName val="4.장비손료"/>
      <sheetName val="DC"/>
      <sheetName val="경비산출"/>
      <sheetName val="일위대가-01"/>
      <sheetName val="식재일위대가"/>
      <sheetName val="기초일위대가"/>
      <sheetName val="단가대비표"/>
      <sheetName val="예산M12A"/>
      <sheetName val="예산M2"/>
      <sheetName val="송라터널총괄"/>
      <sheetName val="매원개착터널총괄"/>
      <sheetName val="점수계산1-2"/>
      <sheetName val="남양시작동자105노65기1.3화1.2"/>
      <sheetName val="관음목장(제출용)자105인97.5"/>
      <sheetName val="심사"/>
      <sheetName val="일반물자(한국통신)"/>
      <sheetName val="108.수선비"/>
      <sheetName val="인원현황"/>
      <sheetName val="단가 "/>
      <sheetName val="계약서"/>
      <sheetName val="맨홀_공사비"/>
      <sheetName val="학생내역"/>
      <sheetName val="주식"/>
      <sheetName val="기본정보"/>
      <sheetName val="기본사항"/>
      <sheetName val="개산공사비"/>
      <sheetName val="쌍송교"/>
      <sheetName val="단중표"/>
      <sheetName val="예산대비"/>
      <sheetName val="배명(단가)"/>
      <sheetName val="형틀공사"/>
      <sheetName val="산근"/>
      <sheetName val="산근(1)"/>
      <sheetName val="설계내역"/>
      <sheetName val="맨홀되메우기"/>
      <sheetName val="이자율"/>
      <sheetName val="BQ(실행)"/>
      <sheetName val="969910( R)"/>
      <sheetName val="가시설(TYPE-A)"/>
      <sheetName val="1-1평균터파기고(1)"/>
      <sheetName val="램머"/>
      <sheetName val="작성"/>
      <sheetName val="부대공자재집계표"/>
      <sheetName val="내역및원가02"/>
      <sheetName val="내역총괄"/>
      <sheetName val="내역총괄2"/>
      <sheetName val="내역총괄3"/>
      <sheetName val="편성절차"/>
      <sheetName val="증감분석"/>
      <sheetName val="구조물공"/>
      <sheetName val="부대공"/>
      <sheetName val="2002자금수지계획(진행+신규)"/>
      <sheetName val="2변경1"/>
      <sheetName val="입력"/>
      <sheetName val="가중치"/>
      <sheetName val="산출기준(파견전산실)"/>
      <sheetName val="말뚝지지력산정"/>
      <sheetName val="제거식EA"/>
      <sheetName val="일반수량"/>
      <sheetName val="일반관리비전체분당초변경대비표"/>
      <sheetName val="사용계획"/>
      <sheetName val="지급수수료월별금액산정"/>
      <sheetName val="Ⅱ1-0타"/>
      <sheetName val="현장관리비데이타"/>
      <sheetName val="공정코드"/>
      <sheetName val="재료"/>
      <sheetName val="현장식당(1)"/>
      <sheetName val="기안"/>
      <sheetName val="전체내역 (2)"/>
      <sheetName val="Hyundai.Unit.cost.xls"/>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대공종"/>
      <sheetName val="상가지급현황"/>
      <sheetName val="공사수행보고"/>
      <sheetName val="DATA2000"/>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감액총괄표"/>
      <sheetName val="은행"/>
      <sheetName val="수문보고"/>
      <sheetName val="상행-교대(A1-A2)"/>
      <sheetName val="단위수량"/>
      <sheetName val="도"/>
      <sheetName val="입력값"/>
      <sheetName val="설계기준 및 하중계산"/>
      <sheetName val="조명일위"/>
      <sheetName val="단양 00 아파트-세부내역"/>
      <sheetName val="대비표"/>
      <sheetName val="빙100장비사양"/>
      <sheetName val="옥외"/>
      <sheetName val="예총"/>
      <sheetName val="ASALTOTA"/>
      <sheetName val="48_x0005__x0000_"/>
      <sheetName val="외주가공"/>
      <sheetName val="손익분석"/>
      <sheetName val="COVER"/>
      <sheetName val="BOJUNGGM"/>
      <sheetName val="01"/>
      <sheetName val="총괄집계 "/>
      <sheetName val="횡날개수집"/>
      <sheetName val="실행"/>
      <sheetName val="영동(D)"/>
      <sheetName val="工완성공사율"/>
      <sheetName val="배수장토목공사비"/>
      <sheetName val="3차토목내역"/>
      <sheetName val="분전반일위대가"/>
      <sheetName val="P_x0005_"/>
      <sheetName val="P嘐"/>
      <sheetName val="정의"/>
      <sheetName val="전도품의"/>
      <sheetName val="strut type"/>
      <sheetName val="단위수량산출"/>
      <sheetName val="Piping Design Data"/>
      <sheetName val="4 &amp; 10-inch, CO2 Combo &amp; Sweep"/>
      <sheetName val="__MAIN"/>
      <sheetName val="과천MAIN"/>
      <sheetName val="터널조도"/>
      <sheetName val="부하LOAD"/>
      <sheetName val="1호맨홀가감수량"/>
      <sheetName val="ilch"/>
      <sheetName val="물량산출근거"/>
      <sheetName val="L형옹벽"/>
      <sheetName val="포장절단"/>
      <sheetName val="1호맨홀토공"/>
      <sheetName val="Sight n M.H"/>
      <sheetName val="Trend(Agitator)"/>
      <sheetName val="울산시산표"/>
      <sheetName val="암거"/>
      <sheetName val="Sheet14"/>
      <sheetName val="Sheet13"/>
      <sheetName val="당진1,2호기전선관설치및접지4차공사내역서-을지"/>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내___역"/>
      <sheetName val="프라임_강변역(4,236)"/>
      <sheetName val="8_PILE__(돌출)"/>
      <sheetName val="2000년_공정표"/>
      <sheetName val="집_계_표"/>
      <sheetName val="설내역서_1"/>
      <sheetName val="CIP_공사1"/>
      <sheetName val="2_교량(신설)"/>
      <sheetName val="5_2코핑"/>
      <sheetName val="P_M_별"/>
      <sheetName val="배수공_시멘트_및_골재량_산출"/>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자재co"/>
      <sheetName val="UR2-Calculation"/>
      <sheetName val="사진"/>
      <sheetName val="집계표(공종별)"/>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대운산출"/>
      <sheetName val="산3_4"/>
      <sheetName val="공통비"/>
      <sheetName val="VENDOR LIST"/>
      <sheetName val="정공공사"/>
      <sheetName val="70%"/>
      <sheetName val="단면설계"/>
      <sheetName val="안정검토"/>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Table"/>
      <sheetName val="교통표지판수량집계표"/>
      <sheetName val="수목데이타 "/>
      <sheetName val="공사비"/>
      <sheetName val="배선(낙차)"/>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중기사용료산출근거"/>
      <sheetName val="단가 및 재료비"/>
      <sheetName val="표층포설및다짐"/>
      <sheetName val="옹벽단면치수"/>
      <sheetName val="총수량집계표"/>
      <sheetName val="중기단가"/>
      <sheetName val="소방사항"/>
      <sheetName val="전국현황"/>
      <sheetName val="용집"/>
      <sheetName val="도급내역"/>
      <sheetName val="내역서 (2)"/>
      <sheetName val="한성교회 신축공사(050713)_CheckList"/>
      <sheetName val="ETC"/>
      <sheetName val="토지산출내역"/>
      <sheetName val="현금흐름표"/>
      <sheetName val="07제품별수익성"/>
      <sheetName val="중기일위대밀"/>
      <sheetName val="포장공사"/>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수장"/>
      <sheetName val="철골공사"/>
      <sheetName val="참조-(1)"/>
      <sheetName val="기초단가일람표"/>
      <sheetName val="시가지우회도로공내역서"/>
      <sheetName val="성서방향-교대(A2)"/>
      <sheetName val="15100"/>
      <sheetName val="산출근거#2-3"/>
      <sheetName val="1차설계Ꮗԯ_x0000_"/>
      <sheetName val="1차설계逷≙_xdc00_≙"/>
      <sheetName val="-15.0"/>
      <sheetName val="사  업  비  수  지  예  산  서"/>
      <sheetName val="내역(가지)"/>
      <sheetName val="CM 1"/>
      <sheetName val="단가대비표 (3)"/>
      <sheetName val="2.1"/>
      <sheetName val="지구단위계획"/>
      <sheetName val="다중모드"/>
      <sheetName val="검토현황"/>
      <sheetName val="증감내역"/>
      <sheetName val="기계 도급내역서"/>
      <sheetName val="T기성9605"/>
      <sheetName val="Sheet10"/>
      <sheetName val="통합"/>
      <sheetName val="상세도"/>
      <sheetName val="철탑공사"/>
      <sheetName val="참고"/>
      <sheetName val="10.경제성분석"/>
      <sheetName val="월별수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동원(3)"/>
      <sheetName val="전선 및 전선관"/>
      <sheetName val="20관리비율"/>
      <sheetName val="일위대가"/>
      <sheetName val="노무비단가"/>
      <sheetName val="내역1"/>
      <sheetName val="옥외 전력간선공사"/>
      <sheetName val="N賃率_職"/>
      <sheetName val="#REF"/>
      <sheetName val="화해(함평)"/>
      <sheetName val="화해(장성)"/>
      <sheetName val="내역서"/>
      <sheetName val="시설물일위"/>
      <sheetName val="C-직노1"/>
      <sheetName val="경율산정.XLS"/>
      <sheetName val="중기사용료"/>
      <sheetName val="공조기휀"/>
      <sheetName val="노임단가"/>
      <sheetName val="제작비추산총괄표"/>
      <sheetName val="노임"/>
      <sheetName val="노무비"/>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단"/>
      <sheetName val="전기공사일위대가"/>
      <sheetName val="을지"/>
      <sheetName val="문산"/>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J"/>
      <sheetName val="말뚝지지력산정"/>
      <sheetName val="종배수관"/>
      <sheetName val="Y-WORK"/>
      <sheetName val="예산내역서"/>
      <sheetName val="설계예산서"/>
      <sheetName val="제2~7호표"/>
      <sheetName val="unit 4"/>
      <sheetName val="내역서1999.8최종"/>
      <sheetName val="철거산출근거"/>
      <sheetName val="1-최종안"/>
      <sheetName val="사업분석-분양가결정"/>
      <sheetName val="대차대조표"/>
      <sheetName val="본체"/>
      <sheetName val="REACTION(USE평시)"/>
      <sheetName val="설계조건"/>
      <sheetName val="REACTION(USD지진시)"/>
      <sheetName val="램머"/>
      <sheetName val="토목검측서"/>
      <sheetName val="백암비스타내역"/>
      <sheetName val="98수문일위"/>
      <sheetName val="가로등기초"/>
      <sheetName val="sst,stl창호"/>
      <sheetName val="spec1"/>
      <sheetName val="마산월령동골조물량변경"/>
      <sheetName val="배관배선내역"/>
      <sheetName val="명단"/>
      <sheetName val="SANTOGO"/>
      <sheetName val="SANBAISU"/>
      <sheetName val="역T형"/>
      <sheetName val="청천내"/>
      <sheetName val="기계경비(시간당)"/>
      <sheetName val="A"/>
      <sheetName val="대비"/>
      <sheetName val="설계내역2"/>
      <sheetName val="돈암사업"/>
      <sheetName val="건축토목내역"/>
      <sheetName val="basic_info"/>
      <sheetName val="손익현황"/>
      <sheetName val="4__자재단가비교표"/>
      <sheetName val="4__일위대가"/>
      <sheetName val="준검_내역서"/>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7">
          <cell r="I7" t="str">
            <v/>
          </cell>
        </row>
      </sheetData>
      <sheetData sheetId="3">
        <row r="7">
          <cell r="I7" t="str">
            <v/>
          </cell>
        </row>
      </sheetData>
      <sheetData sheetId="4">
        <row r="7">
          <cell r="I7" t="str">
            <v/>
          </cell>
        </row>
      </sheetData>
      <sheetData sheetId="5">
        <row r="7">
          <cell r="I7" t="str">
            <v/>
          </cell>
        </row>
      </sheetData>
      <sheetData sheetId="6">
        <row r="7">
          <cell r="I7" t="str">
            <v/>
          </cell>
        </row>
      </sheetData>
      <sheetData sheetId="7">
        <row r="7">
          <cell r="I7" t="str">
            <v/>
          </cell>
        </row>
      </sheetData>
      <sheetData sheetId="8">
        <row r="7">
          <cell r="I7" t="str">
            <v/>
          </cell>
        </row>
      </sheetData>
      <sheetData sheetId="9">
        <row r="7">
          <cell r="I7" t="str">
            <v/>
          </cell>
        </row>
      </sheetData>
      <sheetData sheetId="10">
        <row r="7">
          <cell r="I7">
            <v>0</v>
          </cell>
        </row>
      </sheetData>
      <sheetData sheetId="11">
        <row r="7">
          <cell r="I7" t="str">
            <v/>
          </cell>
        </row>
      </sheetData>
      <sheetData sheetId="12">
        <row r="7">
          <cell r="I7" t="str">
            <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7">
          <cell r="I7">
            <v>0</v>
          </cell>
        </row>
      </sheetData>
      <sheetData sheetId="23">
        <row r="7">
          <cell r="I7">
            <v>0</v>
          </cell>
        </row>
      </sheetData>
      <sheetData sheetId="24">
        <row r="7">
          <cell r="I7">
            <v>0</v>
          </cell>
        </row>
      </sheetData>
      <sheetData sheetId="25">
        <row r="7">
          <cell r="I7">
            <v>0</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TEL"/>
      <sheetName val="부대대비"/>
      <sheetName val="냉연집계"/>
      <sheetName val="Sheet3"/>
      <sheetName val="과천MAIN"/>
      <sheetName val="대비"/>
      <sheetName val="내역서(총)"/>
      <sheetName val="신우"/>
      <sheetName val="교각계산"/>
      <sheetName val="민속촌메뉴"/>
      <sheetName val="수량산출서"/>
      <sheetName val="N賃率-職"/>
      <sheetName val="노원열병합  건축공사기성내역서"/>
      <sheetName val="직재"/>
      <sheetName val="일위대가"/>
      <sheetName val="설계조건"/>
      <sheetName val="직노"/>
      <sheetName val="20관리비율"/>
      <sheetName val="plan&amp;section of foundation"/>
      <sheetName val="경산"/>
      <sheetName val="Sheet2"/>
      <sheetName val="C-노임단가"/>
      <sheetName val="업무"/>
      <sheetName val="code"/>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J直材4"/>
      <sheetName val="실행철강하도"/>
      <sheetName val="단가비교표"/>
      <sheetName val="동원(3)"/>
      <sheetName val="예정(3)"/>
      <sheetName val="인건-측정"/>
      <sheetName val="조도계산서 (도서)"/>
      <sheetName val="동력부하(도산)"/>
      <sheetName val="명세서"/>
      <sheetName val="입찰안"/>
      <sheetName val="유림골조"/>
      <sheetName val="danga"/>
      <sheetName val="ilch"/>
      <sheetName val="DATE"/>
      <sheetName val="sheets"/>
      <sheetName val="예산M12A"/>
      <sheetName val="일위대가목차"/>
      <sheetName val="노임단가"/>
      <sheetName val="경비_원본"/>
      <sheetName val="Sheet14"/>
      <sheetName val="Sheet13"/>
      <sheetName val="공사내역"/>
      <sheetName val="6호기"/>
      <sheetName val="공사원가계산서"/>
      <sheetName val="감가상각"/>
      <sheetName val="FANDBS"/>
      <sheetName val="GRDATA"/>
      <sheetName val="SHAFTDBSE"/>
      <sheetName val="전기일위대가"/>
      <sheetName val="DATA"/>
      <sheetName val="자재단가비교표"/>
      <sheetName val="재집"/>
      <sheetName val="단가산출2"/>
      <sheetName val="견적서"/>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개요"/>
      <sheetName val="세부내역"/>
      <sheetName val="정공공사"/>
      <sheetName val="Sheet5"/>
      <sheetName val="갑지"/>
      <sheetName val="인건비"/>
      <sheetName val="DB단가"/>
      <sheetName val="도"/>
      <sheetName val="내역"/>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주소록"/>
      <sheetName val="Sheet1"/>
      <sheetName val="건축내역"/>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신규 수주분(사용자 정의)"/>
      <sheetName val="UserData"/>
      <sheetName val="환율"/>
      <sheetName val="금액집계"/>
      <sheetName val="화재 탐지 설비"/>
      <sheetName val="工완성공사율"/>
      <sheetName val="Y-WORK"/>
      <sheetName val="EACT10"/>
      <sheetName val="일위단가"/>
      <sheetName val="Sheet9"/>
      <sheetName val="1안"/>
      <sheetName val="음료실행"/>
      <sheetName val="APT내역"/>
      <sheetName val="부대시설"/>
      <sheetName val="기둥(원형)"/>
      <sheetName val="기성금내역서"/>
      <sheetName val="통신원가"/>
      <sheetName val="터파기및재료"/>
      <sheetName val="소상 &quot;1&quot;"/>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운반"/>
      <sheetName val="UR2-Calculation"/>
      <sheetName val="GAEYO"/>
      <sheetName val="타견적1"/>
      <sheetName val="타견적2"/>
      <sheetName val="타견적3"/>
      <sheetName val="밸브설치"/>
      <sheetName val="단"/>
      <sheetName val="부속동"/>
      <sheetName val="공사개요(좌)"/>
      <sheetName val="직공비"/>
      <sheetName val="매입세율"/>
      <sheetName val="공사개요"/>
      <sheetName val="Sheet7"/>
      <sheetName val="어음광고주"/>
      <sheetName val="내역서1999.8최종"/>
      <sheetName val="단가표"/>
      <sheetName val="사통"/>
      <sheetName val="차수"/>
      <sheetName val="FPA"/>
      <sheetName val="Data Vol"/>
      <sheetName val="순수개발"/>
      <sheetName val="11.단가비교표_"/>
      <sheetName val="16.기계경비산출내역_"/>
      <sheetName val="공통가설"/>
      <sheetName val="전체"/>
      <sheetName val="Galaxy 소비자가격표"/>
      <sheetName val="8.PILE  (돌출)"/>
      <sheetName val="임차품의(농조)"/>
      <sheetName val="copy"/>
      <sheetName val="백암비스타내역"/>
      <sheetName val="Oper Amount"/>
      <sheetName val="실적단가"/>
      <sheetName val="일위대가_복합"/>
      <sheetName val="일위대가_서비스"/>
      <sheetName val="장비집계"/>
      <sheetName val="심사물량"/>
      <sheetName val="심사계산"/>
      <sheetName val="가로등기초"/>
      <sheetName val="대치판정"/>
      <sheetName val="견적대비 견적서"/>
      <sheetName val="기성"/>
      <sheetName val="CTEMCOST"/>
      <sheetName val="BASIC (2)"/>
      <sheetName val="입출재고현황 (2)"/>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실행내역"/>
      <sheetName val="조도계산서 _도서_"/>
      <sheetName val="기계내역"/>
      <sheetName val="원가 (2)"/>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dt0301"/>
      <sheetName val="dtt0301"/>
      <sheetName val="rate"/>
      <sheetName val="7.1 자재단가표(케이블)"/>
      <sheetName val="화재_탐지_설비"/>
      <sheetName val="소상_&quot;1&quot;"/>
      <sheetName val="전기"/>
      <sheetName val="품산출서"/>
      <sheetName val="1-1"/>
      <sheetName val="차도조도계산"/>
      <sheetName val="날개벽수량표"/>
      <sheetName val="첨부파일"/>
      <sheetName val="일반수량총괄"/>
      <sheetName val="토공총괄"/>
      <sheetName val="골재수량"/>
      <sheetName val="레미콘집계"/>
      <sheetName val="주요자재"/>
      <sheetName val="타공종이기"/>
      <sheetName val="산출내역서집계표"/>
      <sheetName val="내역서 (2)"/>
      <sheetName val="총괄내역서"/>
      <sheetName val="(C)원내역"/>
      <sheetName val="원가계산"/>
      <sheetName val="사급자재"/>
      <sheetName val="이토변실(A3-LINE)"/>
      <sheetName val="98수문일위"/>
      <sheetName val="진주방향"/>
      <sheetName val="유통망계획"/>
      <sheetName val="LOAD-46"/>
      <sheetName val="BOX"/>
      <sheetName val="목록"/>
      <sheetName val="내부부하"/>
      <sheetName val="노무비 근거"/>
      <sheetName val="기준자료"/>
      <sheetName val="제품"/>
      <sheetName val="견적계산"/>
      <sheetName val="담장산출"/>
      <sheetName val="부하(성남)"/>
      <sheetName val="말뚝지지력산정"/>
      <sheetName val="예산대비"/>
      <sheetName val="공문"/>
      <sheetName val="NEYOK"/>
      <sheetName val="외주가공"/>
      <sheetName val="7단가"/>
      <sheetName val="건축내역서"/>
      <sheetName val="VE절감"/>
      <sheetName val="물량표S"/>
      <sheetName val="금액내역서"/>
      <sheetName val="단가산출"/>
      <sheetName val="실정공사비단가표"/>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 HIT-&gt;HMC 견적(3900)"/>
      <sheetName val="물가시세"/>
      <sheetName val="ITEM"/>
      <sheetName val="type-F"/>
      <sheetName val="TRE TABLE"/>
      <sheetName val="단면가정"/>
      <sheetName val="토공계산서(부체도로)"/>
      <sheetName val="실행"/>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표지판단위"/>
      <sheetName val="설계"/>
      <sheetName val="시행후면적"/>
      <sheetName val="수지예산"/>
      <sheetName val="단가대비"/>
      <sheetName val="소요자재"/>
      <sheetName val="단가표 "/>
      <sheetName val="dtxl"/>
      <sheetName val="ROOF(ALKALI)"/>
      <sheetName val="일위대가(4층원격)"/>
      <sheetName val="자료"/>
      <sheetName val="우각부보강"/>
      <sheetName val="건축집계표"/>
      <sheetName val="견내"/>
      <sheetName val="매립"/>
      <sheetName val="FACTOR"/>
      <sheetName val="Cost bd-&quot;A&quot;"/>
      <sheetName val="cost"/>
      <sheetName val="총괄"/>
      <sheetName val="공사비"/>
      <sheetName val="단가목록"/>
      <sheetName val="대창(장성)"/>
      <sheetName val="자재운반단가일람표"/>
      <sheetName val="설계내역(2001)"/>
      <sheetName val="토목"/>
      <sheetName val="건축원가계산서"/>
      <sheetName val="OPT"/>
      <sheetName val="SV"/>
      <sheetName val="DRUM"/>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99총공사내역서"/>
      <sheetName val="변압기 및 발전기 용량"/>
      <sheetName val="1공구(을)"/>
      <sheetName val="DLA"/>
      <sheetName val=" 견적서"/>
      <sheetName val="XL4Poppy"/>
      <sheetName val="List"/>
      <sheetName val="CHITIET VL-NC"/>
      <sheetName val="DON GIA"/>
      <sheetName val="MOTOR"/>
      <sheetName val="참고"/>
      <sheetName val="7.경제성결과"/>
      <sheetName val="FRP내역서"/>
      <sheetName val="부대내역"/>
      <sheetName val="실행내역서_"/>
      <sheetName val="3련 BOX"/>
      <sheetName val="7내역"/>
      <sheetName val="BUS제원1"/>
      <sheetName val="단가조사서"/>
      <sheetName val="목차"/>
      <sheetName val="자판실행"/>
      <sheetName val="간선계산"/>
      <sheetName val="소업1교"/>
      <sheetName val="간지"/>
      <sheetName val="배수내역 (2)"/>
      <sheetName val="DHEQSUPT"/>
      <sheetName val="DATA1"/>
      <sheetName val="도근좌표"/>
      <sheetName val="기초단가"/>
      <sheetName val="토목공사"/>
      <sheetName val="수량집계"/>
      <sheetName val="자재일람"/>
      <sheetName val="수량산출서 (2)"/>
      <sheetName val="FAB별"/>
      <sheetName val="CAL"/>
      <sheetName val="공주-교대(A1)"/>
      <sheetName val="COVER-P"/>
      <sheetName val="3BL공동구 수량"/>
      <sheetName val="수안보-MBR1"/>
      <sheetName val="L형 옹벽"/>
      <sheetName val="청주(철골발주의뢰서)"/>
      <sheetName val="정렬"/>
      <sheetName val="분전함신설"/>
      <sheetName val="접지1종"/>
      <sheetName val="A-4"/>
      <sheetName val="전선 및 전선관"/>
      <sheetName val="자재테이블"/>
      <sheetName val="산출금액내역"/>
      <sheetName val="교통대책내역"/>
      <sheetName val="소운반"/>
      <sheetName val="원가입력"/>
      <sheetName val="견적"/>
      <sheetName val="EQUIPMENT -2"/>
      <sheetName val="대림경상68억"/>
      <sheetName val="F1"/>
      <sheetName val="포장공자재집계표"/>
      <sheetName val="일반수량"/>
      <sheetName val="교대(A1)"/>
      <sheetName val="대가표(품셈)"/>
      <sheetName val="단가산출서"/>
      <sheetName val="위치"/>
      <sheetName val="총공사내역서"/>
      <sheetName val="다곡2교"/>
      <sheetName val="전체현황"/>
      <sheetName val="목표세부명세"/>
      <sheetName val="집계"/>
      <sheetName val="자재조사표(참고용)"/>
      <sheetName val="품셈집계표"/>
      <sheetName val="일반부표집계표"/>
      <sheetName val="설계예산서(2016년 보안등 신설공사 단가계약-).xls"/>
      <sheetName val="I.설계조건"/>
      <sheetName val="재1"/>
      <sheetName val="수량산출서 갑지"/>
      <sheetName val="Ekog10"/>
      <sheetName val="코드표"/>
      <sheetName val="주요측점"/>
      <sheetName val="안정검토"/>
      <sheetName val="15100"/>
      <sheetName val="시행예산"/>
      <sheetName val="현장지지물물량"/>
      <sheetName val="두앙"/>
      <sheetName val="재료비"/>
      <sheetName val="보온자재단가표"/>
      <sheetName val="9호관로"/>
      <sheetName val="상승노임"/>
      <sheetName val="실행간접비용"/>
      <sheetName val="공종별내역서"/>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맨홀토공"/>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시화점실행"/>
      <sheetName val="__MAIN"/>
      <sheetName val="회로내역(승인)"/>
      <sheetName val="안정검토(온1)"/>
      <sheetName val="입상내역"/>
      <sheetName val="관급"/>
      <sheetName val="투찰(하수)"/>
      <sheetName val="Site Expenses"/>
      <sheetName val="계약내력"/>
      <sheetName val="11"/>
      <sheetName val="견적(갑지)"/>
      <sheetName val="토사(PE)"/>
      <sheetName val="Baby일위대가"/>
      <sheetName val="변화치수"/>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2000시행"/>
      <sheetName val="배수통관(좌)"/>
      <sheetName val="예산내역서"/>
      <sheetName val="Controls"/>
      <sheetName val="가격표"/>
      <sheetName val="Customer Databas"/>
      <sheetName val="유림총괄"/>
      <sheetName val="안정계산"/>
      <sheetName val="단면검토"/>
      <sheetName val="샘플표지"/>
      <sheetName val="물가연동제"/>
      <sheetName val="1. 설계조건 2.단면가정 3. 하중계산"/>
      <sheetName val="DATA 입력란"/>
      <sheetName val="금융비용"/>
      <sheetName val="주안3차A-A"/>
      <sheetName val="CATV"/>
      <sheetName val="암거공"/>
      <sheetName val="자재"/>
      <sheetName val="콘_재료분리(1)"/>
      <sheetName val="H-pile(298x299)"/>
      <sheetName val="H-pile(250x250)"/>
      <sheetName val="일위_파일"/>
      <sheetName val="연결임시"/>
      <sheetName val="_산근2_"/>
      <sheetName val="_산근4_"/>
      <sheetName val="_산근5_"/>
      <sheetName val="BQ_Utl_Off"/>
      <sheetName val="BREAKDOWN(철거설치)"/>
      <sheetName val=" 냉각수펌프"/>
      <sheetName val="최종견"/>
      <sheetName val="sun"/>
      <sheetName val="예산M11A"/>
      <sheetName val="자료입력"/>
      <sheetName val="경사수로"/>
      <sheetName val="D16"/>
      <sheetName val="D25"/>
      <sheetName val="D22"/>
      <sheetName val="대전-교대(A1-A2)"/>
      <sheetName val="본실행경비"/>
      <sheetName val="8-1"/>
      <sheetName val="BOQ(전체)"/>
      <sheetName val="위치조서"/>
      <sheetName val="우수"/>
      <sheetName val="물가"/>
      <sheetName val="단위수량산출"/>
      <sheetName val="안정성검토"/>
      <sheetName val="하중계산"/>
      <sheetName val="설계기준"/>
      <sheetName val="기초안정검토"/>
      <sheetName val="우배수"/>
      <sheetName val="설명"/>
      <sheetName val="wing"/>
      <sheetName val="98비정기소모"/>
      <sheetName val="TYPE1"/>
      <sheetName val="입력자료모음"/>
      <sheetName val="원가계산서(공사)"/>
      <sheetName val="총괄표"/>
      <sheetName val="대상공사(조달청)"/>
      <sheetName val="자료(통합)"/>
      <sheetName val="JUCKEYK"/>
      <sheetName val="수목표준대가"/>
      <sheetName val="식재가격"/>
      <sheetName val="식재총괄"/>
      <sheetName val="일위목록"/>
      <sheetName val="2000년1차"/>
      <sheetName val="횡배수관집현황(2공구)"/>
      <sheetName val="웅진교-S2"/>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교차구"/>
      <sheetName val="입찰견적보고서"/>
      <sheetName val="일반공사"/>
      <sheetName val="데리네이타현황"/>
      <sheetName val="사  업  비  수  지  예  산  서"/>
      <sheetName val="암거(내역)"/>
      <sheetName val="원형맨홀수량"/>
      <sheetName val="기기리스트"/>
      <sheetName val="01"/>
      <sheetName val="연돌일위집계"/>
      <sheetName val="VENDOR LIST"/>
      <sheetName val="사전공사"/>
      <sheetName val="분류작업"/>
      <sheetName val="기본자료"/>
      <sheetName val="2002상반기노임기준"/>
      <sheetName val="Macro(전선)"/>
      <sheetName val="시중노임(공사)"/>
      <sheetName val="식재"/>
      <sheetName val="시설물"/>
      <sheetName val="식재출력용"/>
      <sheetName val="유지관리"/>
      <sheetName val="원계약서"/>
      <sheetName val="총괄내역"/>
      <sheetName val="총요약서"/>
      <sheetName val="매크로"/>
      <sheetName val="지주목시비량산출서"/>
      <sheetName val="1,2공구원가계산서"/>
      <sheetName val="2공구산출내역"/>
      <sheetName val="1공구산출내역서"/>
      <sheetName val="1-3.조건,바닥판 "/>
      <sheetName val="설계명세서"/>
      <sheetName val="EPro"/>
      <sheetName val="오존실배관내역"/>
      <sheetName val="특별교실"/>
      <sheetName val="옹벽1"/>
      <sheetName val="맨홀토공산출"/>
      <sheetName val="AHU집계"/>
      <sheetName val="BSD (2)"/>
      <sheetName val="Proposal"/>
      <sheetName val="CALCULATION"/>
      <sheetName val="원가계산하도"/>
      <sheetName val="기초공"/>
      <sheetName val="물량표"/>
      <sheetName val="평가데이터"/>
      <sheetName val="직접인건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원형측구(B-type)"/>
      <sheetName val="3.공통공사대비"/>
      <sheetName val="월말"/>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TABLE DB"/>
      <sheetName val="쌍용 data base"/>
      <sheetName val="guard(mac)"/>
      <sheetName val="추가예산"/>
      <sheetName val="Sheet4"/>
      <sheetName val="산수배수"/>
      <sheetName val="출입자명단"/>
      <sheetName val="뚝토공"/>
      <sheetName val="각종양식"/>
      <sheetName val="통합"/>
      <sheetName val="기성내역서"/>
      <sheetName val="토적표"/>
      <sheetName val="Front"/>
      <sheetName val="사용성검토"/>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일위내역"/>
      <sheetName val="첨부1-1"/>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총蚨ϖ"/>
      <sheetName val="총蓨ώ"/>
      <sheetName val="총벝l"/>
      <sheetName val="총벝ê"/>
      <sheetName val="우棌"/>
      <sheetName val="총_x0000_ϭ"/>
      <sheetName val="우륀"/>
      <sheetName val="식재ط"/>
      <sheetName val="총_x0002__x0000_"/>
      <sheetName val="회사기초자료"/>
      <sheetName val="횡배수관재료-"/>
      <sheetName val="계산서(직선부)"/>
      <sheetName val="포장재료집계표"/>
      <sheetName val="콘크리트측구연장"/>
      <sheetName val="-몰탈콘크리트"/>
      <sheetName val="-배수구조물공토공"/>
      <sheetName val="기본DATA"/>
      <sheetName val="단漰_x001d_潼"/>
      <sheetName val="TARGET"/>
      <sheetName val="내역서(삼호)"/>
      <sheetName val="규격"/>
      <sheetName val="입고장부 (4)"/>
      <sheetName val="공사손익실적"/>
      <sheetName val="견적보고(총액)"/>
      <sheetName val="C.배수관공"/>
      <sheetName val="비용"/>
      <sheetName val="4.2.1 마루높이 검토"/>
      <sheetName val="타견적(을)"/>
      <sheetName val="마산방향"/>
      <sheetName val="사리부설"/>
      <sheetName val="일위집계(기존)"/>
      <sheetName val="제경비"/>
      <sheetName val="배수공 시멘트 및 골재량 산출"/>
      <sheetName val="SANTOGO"/>
      <sheetName val="SANBAISU"/>
      <sheetName val="3.현장배치"/>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STEEL BOX 단면설계(SEC.8)"/>
      <sheetName val="지급자재조서"/>
      <sheetName val="40총괄"/>
      <sheetName val="40집계"/>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1.0표준품셈"/>
      <sheetName val="1.0계산품셈"/>
      <sheetName val="EP0618"/>
      <sheetName val="IW-LIST"/>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REF"/>
      <sheetName val="ABUT수량-A1"/>
      <sheetName val="보도경계블럭"/>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REF"/>
      <sheetName val="통합"/>
      <sheetName val="ABUT수량-A1"/>
      <sheetName val="N賃率_職"/>
      <sheetName val="3BL공동구 수량"/>
      <sheetName val="3련 BOX"/>
      <sheetName val="공사비내역서"/>
      <sheetName val="도급양식"/>
      <sheetName val="공사비 내역 (가)"/>
      <sheetName val="원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외주가공"/>
      <sheetName val="N賃率-職"/>
      <sheetName val="TABLE"/>
      <sheetName val="민속촌메뉴"/>
      <sheetName val="20관리비율"/>
      <sheetName val="2F 회의실견적_5_14 일대_"/>
      <sheetName val="J直材4"/>
      <sheetName val="기초공"/>
      <sheetName val="기둥(원형)"/>
      <sheetName val="3BL공동구 수량"/>
      <sheetName val="공사내역"/>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설계명세서"/>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ga"/>
      <sheetName val="ilch"/>
      <sheetName val="laroux"/>
      <sheetName val="2F 회의실견적(5_14 일대)"/>
      <sheetName val="을"/>
      <sheetName val="일위대가"/>
      <sheetName val="단면가정"/>
      <sheetName val="내역서"/>
      <sheetName val="LEGEND"/>
      <sheetName val="직공비"/>
      <sheetName val="직노"/>
      <sheetName val="계화배수"/>
      <sheetName val="I一般比"/>
      <sheetName val="1월"/>
      <sheetName val="공사비명세서"/>
      <sheetName val="Y-WORK"/>
      <sheetName val="TABLE"/>
      <sheetName val="토공"/>
      <sheetName val="일위대가목차"/>
      <sheetName val="20관리비율"/>
      <sheetName val="평가데이터"/>
      <sheetName val="날개벽(시점좌측)"/>
      <sheetName val="기본단가표"/>
      <sheetName val="맨홀수량집계"/>
      <sheetName val="정부노임단가"/>
      <sheetName val="공통가설"/>
      <sheetName val="3BL공동구 수량"/>
      <sheetName val="교각계산"/>
      <sheetName val="INPUT(덕도방향-시점)"/>
      <sheetName val="기둥(원형)"/>
      <sheetName val="일위대가표"/>
      <sheetName val="토목내역"/>
      <sheetName val="포장절단"/>
      <sheetName val="정보매체A동"/>
      <sheetName val="code"/>
      <sheetName val="일반물자(한국통신)"/>
      <sheetName val="JUCKEYK"/>
      <sheetName val="96수출"/>
      <sheetName val="공정집계_국별"/>
      <sheetName val="적용률"/>
      <sheetName val="집계표"/>
      <sheetName val="DATA"/>
      <sheetName val="1-1"/>
      <sheetName val="열린교실"/>
      <sheetName val="COPING"/>
      <sheetName val="3.하중산정4.지지력"/>
      <sheetName val="Sheet4"/>
      <sheetName val="내역1"/>
      <sheetName val="마산방향철근집계"/>
      <sheetName val="진주방향"/>
      <sheetName val="마산방향"/>
      <sheetName val="현장"/>
      <sheetName val="전기"/>
      <sheetName val="연령현황"/>
      <sheetName val="내역"/>
      <sheetName val=" 견적서"/>
      <sheetName val="총괄-1"/>
      <sheetName val="공통부대비"/>
      <sheetName val="TB-내역서"/>
      <sheetName val="Sheet5"/>
      <sheetName val="설산1.나"/>
      <sheetName val="본사S"/>
      <sheetName val="일반맨홀수량집계(A-7 LINE)"/>
      <sheetName val="일반맨홀수량집계"/>
      <sheetName val="LOPCALC"/>
      <sheetName val="변화치수"/>
      <sheetName val="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품셈"/>
      <sheetName val="SORCE1"/>
      <sheetName val="가시설단위수량"/>
      <sheetName val="단위수량"/>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type-F"/>
      <sheetName val="예산M12A"/>
      <sheetName val="선로정수계산"/>
      <sheetName val="부표총괄"/>
      <sheetName val="품셈1-17"/>
    </sheetNames>
    <sheetDataSet>
      <sheetData sheetId="0" refreshError="1"/>
      <sheetData sheetId="1"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1.설계조건"/>
      <sheetName val="예방접종계획"/>
      <sheetName val="근태계획서"/>
      <sheetName val="덕전리"/>
      <sheetName val="공사비예산서(토목분)"/>
      <sheetName val="BLOCK(1)"/>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Sheet3"/>
      <sheetName val="인건비 "/>
      <sheetName val="일반수량집계"/>
      <sheetName val="일반맨홀수량집계(A-7 LINE)"/>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Construction"/>
      <sheetName val="Item정리"/>
      <sheetName val="SL dau tien"/>
      <sheetName val="설산1.나"/>
      <sheetName val="본사S"/>
      <sheetName val="Equipment"/>
      <sheetName val="Piping"/>
      <sheetName val="I一般比"/>
      <sheetName val="봉양~조차장간고하개명(신설)"/>
      <sheetName val="TYPE-A"/>
      <sheetName val="7단가"/>
      <sheetName val="설변물량"/>
      <sheetName val="월선수금"/>
      <sheetName val="조도계산서 (도서)"/>
      <sheetName val="골재집계"/>
      <sheetName val="부대대비"/>
      <sheetName val="냉연집계"/>
      <sheetName val="신우"/>
      <sheetName val="CODE"/>
      <sheetName val="시멘트"/>
      <sheetName val="#REF"/>
      <sheetName val="별표 "/>
      <sheetName val="Baby일위대가"/>
      <sheetName val="단면(RW1)"/>
      <sheetName val="적용기준"/>
      <sheetName val="첨부파일"/>
      <sheetName val="EUPDAT2"/>
      <sheetName val="Hargamat"/>
      <sheetName val="검색"/>
      <sheetName val="개요"/>
      <sheetName val="Wind Load(3.1) (2)"/>
      <sheetName val="Wind Load(3.2)"/>
      <sheetName val="Wind Load(3.4)"/>
      <sheetName val="연습"/>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건축내역서"/>
      <sheetName val="차선도색현황"/>
      <sheetName val="갑지(추정)"/>
      <sheetName val="가동비율"/>
      <sheetName val="노원열병합  건축공사기성내역서"/>
      <sheetName val="금액"/>
      <sheetName val="N賃率-職"/>
      <sheetName val="인제내역"/>
      <sheetName val="CAPVC"/>
      <sheetName val="대비"/>
      <sheetName val="견적을지"/>
      <sheetName val="EJ"/>
      <sheetName val="전기공사"/>
      <sheetName val="토목주소"/>
      <sheetName val="프랜트면허"/>
      <sheetName val="CP-E2 (품셈표)"/>
      <sheetName val="FACTOR"/>
      <sheetName val="음료실행"/>
      <sheetName val="실행(표지,갑,을)"/>
      <sheetName val="네고율"/>
      <sheetName val="공사비내역서"/>
      <sheetName val="연결임시"/>
      <sheetName val="4 LINE"/>
      <sheetName val="7 th"/>
      <sheetName val="자재단가"/>
      <sheetName val="요율"/>
      <sheetName val="노임"/>
      <sheetName val="자재대"/>
      <sheetName val="Languages"/>
      <sheetName val="비교표"/>
      <sheetName val="골조시행"/>
      <sheetName val="Sheet1 (2)"/>
      <sheetName val="횡배위치"/>
      <sheetName val="SCH"/>
      <sheetName val="CTEMCOST"/>
      <sheetName val="변화치수"/>
      <sheetName val="Front"/>
      <sheetName val="design data"/>
      <sheetName val="member design"/>
      <sheetName val="공종별 집계"/>
      <sheetName val="DS-최종"/>
      <sheetName val="단가디비"/>
      <sheetName val="조명율표"/>
      <sheetName val="CCC"/>
      <sheetName val="TC IN"/>
      <sheetName val="RING WALL"/>
      <sheetName val="식재"/>
      <sheetName val="시설물"/>
      <sheetName val="식재출력용"/>
      <sheetName val="유지관리"/>
      <sheetName val="간접비(1)"/>
      <sheetName val="DOGI"/>
      <sheetName val="RAHMEN"/>
      <sheetName val="A"/>
      <sheetName val="매원개착터널총괄"/>
      <sheetName val="제원.설계조건"/>
      <sheetName val="기계"/>
      <sheetName val="공사비예산서(토목분)"/>
      <sheetName val="경비"/>
      <sheetName val="품셈표"/>
      <sheetName val="EXTERNAL(BOQ)"/>
      <sheetName val="CALCULATION"/>
      <sheetName val="123"/>
      <sheetName val="유화"/>
      <sheetName val="DESIGN CRITERIA"/>
      <sheetName val="PumpSpec"/>
      <sheetName val="eq_data"/>
      <sheetName val="h-013211-2"/>
      <sheetName val="견적의뢰"/>
      <sheetName val="CAT_5"/>
      <sheetName val="SUMMARY(S)"/>
      <sheetName val="확산동"/>
      <sheetName val=""/>
      <sheetName val="C"/>
      <sheetName val="건축공사"/>
      <sheetName val="C &amp; G RHS"/>
      <sheetName val="AS포장복구 "/>
      <sheetName val="type-F"/>
      <sheetName val="LABTOTAL"/>
      <sheetName val="계수시트"/>
      <sheetName val="원가계산서"/>
      <sheetName val="일위집계표"/>
      <sheetName val="Data Vol"/>
      <sheetName val="내역5"/>
      <sheetName val="차수"/>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표지"/>
      <sheetName val="원가계산"/>
      <sheetName val="원가계산기준"/>
      <sheetName val="집계표"/>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견적갑지"/>
      <sheetName val="입찰참가보고 (2)"/>
      <sheetName val="내역"/>
      <sheetName val="부대공II"/>
      <sheetName val="가설사무실"/>
      <sheetName val="조직도"/>
      <sheetName val="카메라"/>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Module1"/>
      <sheetName val="일반공사"/>
      <sheetName val="적쒩2002"/>
      <sheetName val="단위내엍목록"/>
      <sheetName val="2F 회의실견적(5_14 일대)"/>
      <sheetName val="CONCRETE"/>
      <sheetName val="투찰"/>
      <sheetName val="Y-WORK"/>
      <sheetName val="원가계산서"/>
      <sheetName val="설계내역서"/>
      <sheetName val="제어반공량"/>
      <sheetName val="가격조사"/>
      <sheetName val="제어반견적"/>
      <sheetName val="주요물량"/>
      <sheetName val="P礔CKAGE"/>
      <sheetName val="ITEM"/>
      <sheetName val="데이타"/>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DS-LOAD"/>
      <sheetName val="정부노임단가"/>
      <sheetName val="남양시작동자105노65기1.3화1.2"/>
      <sheetName val="Sheet1 (2)"/>
      <sheetName val="지급자재"/>
      <sheetName val="D-3503"/>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건축내역"/>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노원열병합  건축공사기성내역서"/>
      <sheetName val="운반비(전선륐)"/>
      <sheetName val="차액보증"/>
      <sheetName val="A-4"/>
      <sheetName val="공통비"/>
      <sheetName val="경비"/>
      <sheetName val="날개벽"/>
      <sheetName val="화재 탐지 설비"/>
      <sheetName val="98지급계획"/>
      <sheetName val="SG"/>
      <sheetName val="내역분기"/>
      <sheetName val="공통가설"/>
      <sheetName val="타공종이기"/>
      <sheetName val="소비자가"/>
      <sheetName val="결과조달"/>
      <sheetName val="전기일위대가"/>
      <sheetName val="코드"/>
      <sheetName val="자재단가"/>
      <sheetName val="BLOCK(1)"/>
      <sheetName val="부대내역"/>
      <sheetName val="단위중량"/>
      <sheetName val="출근부"/>
      <sheetName val="터널조도"/>
      <sheetName val="TEL"/>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sw1"/>
      <sheetName val="NOMUBI"/>
      <sheetName val="I.설계조건"/>
      <sheetName val="CODE"/>
      <sheetName val="공사비집계"/>
      <sheetName val="전차선로 물량표"/>
      <sheetName val="31.고_x0000_RTU"/>
      <sheetName val="토공(완충)"/>
      <sheetName val="설계예산내역서"/>
      <sheetName val="CTEMCOST"/>
      <sheetName val="c_balju"/>
      <sheetName val="토공"/>
      <sheetName val="001"/>
      <sheetName val="ilch"/>
      <sheetName val="금액내역서"/>
      <sheetName val="L형옹벽(key)"/>
      <sheetName val="연결임시"/>
      <sheetName val="현금"/>
      <sheetName val="집1"/>
      <sheetName val="8.PILE  (돌출)"/>
      <sheetName val="11.자재단가"/>
      <sheetName val="#REF"/>
      <sheetName val="견적시담(송포2공구)"/>
      <sheetName val="인건비"/>
      <sheetName val="중기일위대가"/>
      <sheetName val="수량산출"/>
      <sheetName val="판"/>
      <sheetName val="백호우계수"/>
      <sheetName val="중기사용료"/>
      <sheetName val="K1자재(3차등)"/>
      <sheetName val="노무비"/>
      <sheetName val="환률"/>
      <sheetName val="원형맨홀수량"/>
      <sheetName val="토공계산서(부체도로)"/>
      <sheetName val="간선계산"/>
      <sheetName val="품목"/>
      <sheetName val="6호기"/>
      <sheetName val="자재집계"/>
      <sheetName val="DATE"/>
      <sheetName val="총계"/>
      <sheetName val="내역서 "/>
      <sheetName val="준검 내역서"/>
      <sheetName val="기초공"/>
      <sheetName val="기둥(원형)"/>
      <sheetName val="7.1유효폭"/>
      <sheetName val="ABUT수량-A1"/>
      <sheetName val="건축"/>
      <sheetName val="산거각호표"/>
      <sheetName val="구조물철거타공정이월"/>
      <sheetName val="BQ"/>
      <sheetName val="한강운반비"/>
      <sheetName val="기계내역"/>
      <sheetName val="공통부대비"/>
      <sheetName val="단가조사서"/>
      <sheetName val="단가"/>
      <sheetName val="시설물일위"/>
      <sheetName val="BJJIN"/>
      <sheetName val="정렬"/>
      <sheetName val="danga"/>
      <sheetName val="관람석제출"/>
      <sheetName val="내역서(총)"/>
      <sheetName val="횡배위치"/>
      <sheetName val="BID"/>
      <sheetName val="조경"/>
      <sheetName val="최초침전지집계표"/>
      <sheetName val="공사개요"/>
      <sheetName val="토목주소"/>
      <sheetName val="프랜트면허"/>
      <sheetName val="NEWDRAW"/>
      <sheetName val="TOTAL"/>
      <sheetName val="fitting"/>
      <sheetName val="March"/>
      <sheetName val="현장"/>
      <sheetName val="Sheet2"/>
      <sheetName val="노임"/>
      <sheetName val="설계조건"/>
      <sheetName val="안정계산"/>
      <sheetName val="단면검토"/>
      <sheetName val="(2)"/>
      <sheetName val="기계실"/>
      <sheetName val="3BL공동구 수량"/>
      <sheetName val="겉장"/>
      <sheetName val="기성검사원"/>
      <sheetName val="원가"/>
      <sheetName val="토목"/>
      <sheetName val="을"/>
      <sheetName val="난방열교"/>
      <sheetName val="급탕열교"/>
      <sheetName val="31.고"/>
      <sheetName val="골조시행"/>
      <sheetName val="B"/>
      <sheetName val="조도계산서 (도서)"/>
      <sheetName val="교각1"/>
      <sheetName val="FACTOR"/>
      <sheetName val="Sheet4"/>
      <sheetName val="손익분석"/>
      <sheetName val="총집계표"/>
      <sheetName val="몰탈재료산출"/>
      <sheetName val="일위대가목차"/>
      <sheetName val="실행내역"/>
      <sheetName val="Site Expenses"/>
      <sheetName val="설변물량"/>
      <sheetName val="수목단가"/>
      <sheetName val="시설수량표"/>
      <sheetName val="식재수량표"/>
      <sheetName val="일위목록"/>
      <sheetName val="현장지지물물량"/>
      <sheetName val="보합"/>
      <sheetName val="가공비"/>
      <sheetName val="단면가정"/>
      <sheetName val="Customer Databas"/>
      <sheetName val="말뚝물량"/>
      <sheetName val="토 적 표"/>
      <sheetName val="실행철강하도"/>
      <sheetName val="품질 및 특성 보정계수"/>
      <sheetName val="32.銅기기초"/>
      <sheetName val="실행예산"/>
      <sheetName val="계산근거"/>
      <sheetName val="COST"/>
      <sheetName val="입력DATA"/>
      <sheetName val="바닥판"/>
      <sheetName val="맨홀수량집계"/>
      <sheetName val="STORAGE"/>
      <sheetName val="수량집계"/>
      <sheetName val="총괄집계표"/>
      <sheetName val="TABLE"/>
      <sheetName val="일위대가목록"/>
      <sheetName val="DATA(BAC)"/>
      <sheetName val="총괄내역서"/>
      <sheetName val="단가대비표"/>
      <sheetName val="플랜트 설치"/>
      <sheetName val="전신환매도율"/>
      <sheetName val="단가산출2"/>
      <sheetName val="소업1교"/>
      <sheetName val="JUCK"/>
      <sheetName val="토공총괄집계"/>
      <sheetName val="일위대가표"/>
      <sheetName val="자료"/>
      <sheetName val="조건표"/>
      <sheetName val="TYPE-B 평균H"/>
      <sheetName val="2.대외공문"/>
      <sheetName val="20관리비율"/>
      <sheetName val="일위대가 (목록)"/>
      <sheetName val="교각계산"/>
      <sheetName val="입찰"/>
      <sheetName val="현경"/>
      <sheetName val="경비2내역"/>
      <sheetName val="2000년1차"/>
      <sheetName val="2000전체분"/>
      <sheetName val="eq_data"/>
      <sheetName val="견적서"/>
      <sheetName val="여흥"/>
      <sheetName val="Explanation for Page 17"/>
      <sheetName val="FRP배관단가(만수)"/>
      <sheetName val="만수배관단가"/>
      <sheetName val="장비당단가 (1)"/>
      <sheetName val="45,46"/>
      <sheetName val="내역1"/>
      <sheetName val="dtxl"/>
      <sheetName val="회사99"/>
      <sheetName val="신공"/>
      <sheetName val="UNIT"/>
      <sheetName val="단중표"/>
      <sheetName val="한전고리-을"/>
      <sheetName val="예산서"/>
      <sheetName val="점수계산1-2"/>
      <sheetName val="장비집계"/>
      <sheetName val="C &amp; G RHS"/>
      <sheetName val="예산변경사항"/>
      <sheetName val="35_x000e_장주신설"/>
      <sheetName val="대비표"/>
      <sheetName val="토목내역"/>
      <sheetName val="터파기및재료"/>
      <sheetName val="Dae_Jiju"/>
      <sheetName val="Sikje_ingun"/>
      <sheetName val="TREE_D"/>
      <sheetName val="금액집계"/>
      <sheetName val="2.예산냴역검토서"/>
      <sheetName val="계획"/>
      <sheetName val="계획세부"/>
      <sheetName val="사용내역서"/>
      <sheetName val="항목별내역서"/>
      <sheetName val="안전담당자"/>
      <sheetName val="유도원"/>
      <sheetName val="안전사진"/>
      <sheetName val="철거수량"/>
      <sheetName val="표지 (2)"/>
      <sheetName val="대비2"/>
      <sheetName val="자재단가표"/>
      <sheetName val="동원인원산출"/>
      <sheetName val="사용성검토"/>
      <sheetName val="예산내역서"/>
      <sheetName val="설계예산서"/>
      <sheetName val="백암비스타내역"/>
      <sheetName val="EUPDAT2"/>
      <sheetName val="수량산출서"/>
      <sheetName val="woo(mac)"/>
      <sheetName val="연수동"/>
      <sheetName val="건축(충일분)"/>
      <sheetName val="1.수인터널"/>
      <sheetName val="산업개발안내서"/>
      <sheetName val="U-TYPE(1)"/>
      <sheetName val="전체총괄표"/>
      <sheetName val="요소별"/>
      <sheetName val="전기요금"/>
      <sheetName val="도급대비"/>
      <sheetName val="조건"/>
      <sheetName val="한전위탁공사비2"/>
      <sheetName val="공틀공사"/>
      <sheetName val="직노"/>
      <sheetName val="공종별 집계"/>
      <sheetName val="년"/>
      <sheetName val="귀래 설계 공내역서"/>
      <sheetName val="내역총괄표"/>
      <sheetName val="총투자비산정"/>
      <sheetName val="ROE(FI)"/>
      <sheetName val="Sens&amp;Anal"/>
      <sheetName val="개요"/>
      <sheetName val="단면 (2)"/>
      <sheetName val="SE-611"/>
      <sheetName val="산근"/>
      <sheetName val="검색"/>
      <sheetName val="장문교(대전)"/>
      <sheetName val="아파트건축"/>
      <sheetName val="9GNG운반"/>
      <sheetName val="기계경비"/>
      <sheetName val="Sheet5"/>
      <sheetName val="Macro1"/>
      <sheetName val="TYPE1"/>
      <sheetName val="unit 4"/>
      <sheetName val="단면(RW1)"/>
      <sheetName val="실시설계"/>
      <sheetName val="구왤집계표"/>
      <sheetName val="Ⅴ-2.공종별내역"/>
      <sheetName val="관거공사비"/>
      <sheetName val="sum1 (2)"/>
      <sheetName val="hvac(제어동)"/>
      <sheetName val="major"/>
      <sheetName val="#230,#235"/>
      <sheetName val="변화치수"/>
      <sheetName val="8.자재단가"/>
      <sheetName val="전기일위목록"/>
      <sheetName val="단위세대"/>
      <sheetName val="설계산출표지"/>
      <sheetName val="공사원가계산서"/>
      <sheetName val="설계산출기초"/>
      <sheetName val="도급예산내역서총괄표"/>
      <sheetName val="을부담운반비"/>
      <sheetName val="운반비산출"/>
      <sheetName val="06-BATCH "/>
      <sheetName val="IMP(MAIN)"/>
      <sheetName val="IMP (REACTOR)"/>
      <sheetName val="CIVIL"/>
      <sheetName val="SLAB"/>
      <sheetName val="5. COST SCHEDULE PER EXPENSE"/>
      <sheetName val="현대물량"/>
      <sheetName val="계화배수"/>
      <sheetName val="명세서"/>
      <sheetName val="J直材4"/>
      <sheetName val="DS-최종"/>
      <sheetName val="관리비"/>
      <sheetName val="Indirect Cost"/>
      <sheetName val="제경비"/>
      <sheetName val="현장관리비집계표"/>
      <sheetName val="Qheet3"/>
      <sheetName val="초"/>
      <sheetName val="설계명세서(선로)"/>
      <sheetName val=" 견적서"/>
      <sheetName val="부대대비"/>
      <sheetName val="냉연집계"/>
      <sheetName val="조도"/>
      <sheetName val="견적조건"/>
      <sheetName val="물량산출근거"/>
      <sheetName val="단가조정"/>
      <sheetName val="입찰안"/>
      <sheetName val="전기"/>
      <sheetName val="설계서"/>
      <sheetName val="을지"/>
      <sheetName val="부대공집계표"/>
      <sheetName val="건물현황"/>
      <sheetName val="재무가정"/>
      <sheetName val="1을"/>
      <sheetName val="하수급견적대비"/>
      <sheetName val="오산갈곳"/>
      <sheetName val="P.M 별"/>
      <sheetName val="실행내역서"/>
      <sheetName val="단위수량"/>
      <sheetName val="토공,기초"/>
      <sheetName val="sheets"/>
      <sheetName val="물가"/>
      <sheetName val="dg"/>
      <sheetName val="Model"/>
      <sheetName val="Ⅱ1-0타"/>
      <sheetName val="비대칭계수"/>
      <sheetName val="Despacho (c.civil)"/>
      <sheetName val="예산M12A"/>
      <sheetName val="봉방동근생"/>
      <sheetName val="공종분류"/>
      <sheetName val="별표"/>
      <sheetName val="BOQ-Summary_Form A2"/>
      <sheetName val="DIAPHRAGM"/>
      <sheetName val="118.세금과공과"/>
      <sheetName val="수량산출근거"/>
      <sheetName val="양식"/>
      <sheetName val="물량표"/>
      <sheetName val="코드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CALCULATIO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단면치수"/>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토사(PE)"/>
      <sheetName val="배수관공"/>
      <sheetName val="CAPVC"/>
      <sheetName val="통합"/>
      <sheetName val="COPING"/>
      <sheetName val="EP0618"/>
      <sheetName val="부하LOAD"/>
    </sheetNames>
    <sheetDataSet>
      <sheetData sheetId="0" refreshError="1"/>
      <sheetData sheetId="1" refreshError="1"/>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sheetData sheetId="11"/>
      <sheetData sheetId="12">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refreshError="1"/>
      <sheetData sheetId="14" refreshError="1"/>
      <sheetData sheetId="15" refreshError="1"/>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refreshError="1"/>
      <sheetData sheetId="702" refreshError="1"/>
      <sheetData sheetId="70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table"/>
      <sheetName val="을"/>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최종총괄"/>
      <sheetName val="세부산출내역서"/>
      <sheetName val="공사원가계산서"/>
      <sheetName val="제-노임"/>
      <sheetName val="표지 (2)"/>
      <sheetName val="전기일위대가"/>
      <sheetName val="LEGEND"/>
      <sheetName val="교통대책내역"/>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ABUT수량-A1"/>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원가 (2)"/>
      <sheetName val=" 냉각수펌프"/>
      <sheetName val="설계명세서"/>
      <sheetName val="신우"/>
      <sheetName val="Sheet5"/>
      <sheetName val="1층"/>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대비"/>
      <sheetName val="조명율"/>
      <sheetName val="입력"/>
      <sheetName val="구의33고"/>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전선 및 전선관"/>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22전선(P)"/>
      <sheetName val="22전선(L)"/>
      <sheetName val="22전선(R)"/>
      <sheetName val="단위중량"/>
      <sheetName val="연결임시"/>
      <sheetName val="가로등내역서"/>
      <sheetName val="FitOutConfCentre"/>
      <sheetName val="FAB별"/>
      <sheetName val="C-직노1"/>
      <sheetName val="000000"/>
      <sheetName val="조건입력"/>
      <sheetName val="조건입력(2)"/>
      <sheetName val="장비선정"/>
      <sheetName val="내역서-CCTV"/>
      <sheetName val="copy"/>
      <sheetName val="서식"/>
      <sheetName val="실행"/>
      <sheetName val="내역서(교량)전체"/>
      <sheetName val="심사계산"/>
      <sheetName val="심사물량"/>
      <sheetName val="5.연간운전비계산서"/>
      <sheetName val="비탈면보호공수량산출"/>
      <sheetName val="공사현황"/>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토공A"/>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refreshError="1"/>
      <sheetData sheetId="382" refreshError="1"/>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sheetData sheetId="406" refreshError="1"/>
      <sheetData sheetId="407" refreshError="1"/>
      <sheetData sheetId="408" refreshError="1"/>
      <sheetData sheetId="409" refreshError="1"/>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sheetData sheetId="464" refreshError="1"/>
      <sheetData sheetId="465" refreshError="1"/>
      <sheetData sheetId="466"/>
      <sheetData sheetId="467"/>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중기사용료"/>
      <sheetName val="단면치수"/>
      <sheetName val="차액보증"/>
      <sheetName val="화재 탐지 설비"/>
      <sheetName val="산출근거"/>
      <sheetName val="변경품셈총괄"/>
      <sheetName val="인력터파기품"/>
      <sheetName val="Sheet1"/>
      <sheetName val="직공비"/>
      <sheetName val="NOMUBI"/>
      <sheetName val="sw1"/>
      <sheetName val="Upgrades pricing"/>
      <sheetName val="자재단가"/>
      <sheetName val="비교표"/>
      <sheetName val="우수"/>
      <sheetName val="1단계"/>
      <sheetName val="지급자재"/>
      <sheetName val="마산방향"/>
      <sheetName val="진주방향"/>
      <sheetName val="하수급견적대비"/>
      <sheetName val="덕전리"/>
      <sheetName val="Sheet6"/>
      <sheetName val="관경별우수관집계"/>
      <sheetName val="Sheet2"/>
      <sheetName val="갑지(추정)"/>
      <sheetName val="BSD (2)"/>
      <sheetName val="BID"/>
      <sheetName val="#REF"/>
      <sheetName val="cp1"/>
      <sheetName val="기초작업"/>
      <sheetName val="설비"/>
      <sheetName val="대림경상68억"/>
      <sheetName val="플랜트 설치"/>
      <sheetName val="금융비용"/>
      <sheetName val="차수"/>
      <sheetName val="입찰안"/>
      <sheetName val="PROJECT BRIEF"/>
      <sheetName val="평당자료"/>
      <sheetName val="전체"/>
      <sheetName val="단가산출"/>
      <sheetName val="Macro2"/>
      <sheetName val="잔수량(작성)"/>
      <sheetName val="유림총괄"/>
      <sheetName val="일위_파일"/>
      <sheetName val="표지"/>
      <sheetName val="Total"/>
      <sheetName val="선정요령"/>
      <sheetName val="추가예산"/>
      <sheetName val="POOM_MOTO"/>
      <sheetName val="POOM_MOTO2"/>
      <sheetName val="공통가설"/>
      <sheetName val="총괄-1"/>
      <sheetName val="원가서"/>
      <sheetName val="공량산출서"/>
      <sheetName val="안양동교 1안"/>
      <sheetName val="ABUT수량-A1"/>
      <sheetName val="JUCKEYK"/>
      <sheetName val="00상노임"/>
      <sheetName val="노임단가"/>
      <sheetName val="WORK"/>
      <sheetName val="기계경비"/>
      <sheetName val="건축공사"/>
      <sheetName val="대치판정"/>
      <sheetName val="조명시설"/>
      <sheetName val="2.대외공문"/>
      <sheetName val="5.전사투자계획종함안"/>
      <sheetName val="손익차9월2"/>
      <sheetName val="업체별기성내역"/>
      <sheetName val="9GNG운반"/>
      <sheetName val="목록"/>
      <sheetName val="간접(90)"/>
      <sheetName val="남양내역"/>
      <sheetName val="용수간선"/>
      <sheetName val="Macro(차단기)"/>
      <sheetName val="견적정보"/>
      <sheetName val="COVER"/>
      <sheetName val="단양 00 아파트-세부내역"/>
      <sheetName val="날개벽수량표"/>
      <sheetName val="전 기"/>
      <sheetName val="관급"/>
      <sheetName val="중동상가"/>
      <sheetName val="선급금신청서"/>
      <sheetName val="시화점실행"/>
      <sheetName val="맨홀수량산출"/>
      <sheetName val="관급자재"/>
      <sheetName val="정렬"/>
      <sheetName val="기둥(원형)"/>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원가 (2)"/>
      <sheetName val="N賃率-職"/>
      <sheetName val="Price List"/>
      <sheetName val="I一般比"/>
      <sheetName val="일위"/>
      <sheetName val="G.R300경비"/>
      <sheetName val="DATA"/>
      <sheetName val="기존단가 (2)"/>
      <sheetName val="입력"/>
      <sheetName val="SG"/>
      <sheetName val="C-노임단가"/>
      <sheetName val="실행철강하도"/>
      <sheetName val="일위대가"/>
      <sheetName val="예정(3)"/>
      <sheetName val="단"/>
      <sheetName val="간접"/>
      <sheetName val="ABUT수량-A1"/>
      <sheetName val="계정"/>
      <sheetName val="설계명세서"/>
      <sheetName val="예산명세서"/>
      <sheetName val="자료입력"/>
      <sheetName val="총괄집계표"/>
      <sheetName val="C3"/>
      <sheetName val="전기"/>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대치판정"/>
      <sheetName val="bm(CIcable)"/>
      <sheetName val="신우"/>
      <sheetName val="일위대가(가설)"/>
      <sheetName val="물집"/>
      <sheetName val="DATE"/>
      <sheetName val="내역서"/>
      <sheetName val="산출내역서집계표"/>
      <sheetName val="왕십리방향"/>
      <sheetName val="호남2"/>
      <sheetName val="잡철물"/>
      <sheetName val="Phantom"/>
      <sheetName val="CAL"/>
      <sheetName val="DATA-UPS"/>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수량산출"/>
      <sheetName val="N賃率-職"/>
      <sheetName val="model master"/>
      <sheetName val="table"/>
      <sheetName val="제-노임"/>
      <sheetName val="중기사용료"/>
      <sheetName val="HD01"/>
      <sheetName val="신청서"/>
      <sheetName val="소상 &quot;1&quot;"/>
      <sheetName val="장비명"/>
      <sheetName val="BACK DATA"/>
      <sheetName val="직노"/>
      <sheetName val="woo(mac)"/>
      <sheetName val="1.설계조건"/>
      <sheetName val="우각부보강"/>
      <sheetName val="ABUT수량-A1"/>
      <sheetName val="건축집계"/>
      <sheetName val="와동25-3(변경)"/>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U-TYPE(1)"/>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업무처리전"/>
      <sheetName val="부대공사"/>
      <sheetName val="1.토공"/>
      <sheetName val="중동공구"/>
      <sheetName val="Calculation"/>
      <sheetName val="토공사"/>
      <sheetName val="목록"/>
      <sheetName val="TYPE-1"/>
      <sheetName val="집1"/>
      <sheetName val="철근총괄집계표"/>
      <sheetName val="개화1교"/>
      <sheetName val="깨기"/>
      <sheetName val="Koreasea"/>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상행-교대(A1-A2)"/>
      <sheetName val="FB25JN"/>
      <sheetName val="TYPE1"/>
      <sheetName val="철근량"/>
      <sheetName val="충주"/>
      <sheetName val="품의서"/>
      <sheetName val="자재 집계표"/>
      <sheetName val="2연BOX"/>
      <sheetName val="기성신청"/>
      <sheetName val="40단가산출서"/>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수량산출서 갑지"/>
      <sheetName val="A-100전제"/>
      <sheetName val="도장수량(하1)"/>
      <sheetName val="주형"/>
      <sheetName val="역T형"/>
      <sheetName val="PILE"/>
      <sheetName val="내역서(기성청구)"/>
      <sheetName val="배관내역"/>
      <sheetName val="산출서양식01"/>
      <sheetName val="960318-1"/>
      <sheetName val="SBT NO Proj. Controlling Report"/>
      <sheetName val="PI"/>
      <sheetName val="AC포장수량"/>
      <sheetName val="수량이동"/>
      <sheetName val="펌프장수량산출(토)"/>
      <sheetName val="경산"/>
      <sheetName val="tggwan(mac)"/>
      <sheetName val="우각부보강"/>
      <sheetName val="골재"/>
      <sheetName val="원가계산서"/>
      <sheetName val="소방사항"/>
      <sheetName val="방수"/>
      <sheetName val="중기"/>
      <sheetName val="심의위원명단"/>
      <sheetName val="실행간접비"/>
      <sheetName val="소화실적"/>
      <sheetName val="APT"/>
      <sheetName val="허용전류_IEC"/>
      <sheetName val="허용전류_IEC DATA"/>
      <sheetName val="잡비계산"/>
      <sheetName val="사통"/>
      <sheetName val="기안"/>
      <sheetName val="내역표지"/>
      <sheetName val="S9"/>
      <sheetName val="S14"/>
      <sheetName val="조도계산서 (도서)"/>
      <sheetName val="산1~6"/>
      <sheetName val="토목"/>
      <sheetName val="인천성심병원"/>
      <sheetName val="1TL종점(1)"/>
      <sheetName val="예산서"/>
      <sheetName val="3BL공동구 수량"/>
      <sheetName val="충돌 내용"/>
      <sheetName val="작성방법"/>
      <sheetName val="FOOTING단면력"/>
      <sheetName val="품의"/>
      <sheetName val="주공 갑지"/>
      <sheetName val="공사원가"/>
      <sheetName val="FLA"/>
      <sheetName val="할증 "/>
      <sheetName val="참고"/>
      <sheetName val="COA-17"/>
      <sheetName val="C-18"/>
      <sheetName val="견적서"/>
      <sheetName val="산출내역서"/>
      <sheetName val="원가"/>
      <sheetName val="교통대책내역"/>
      <sheetName val="시멘트"/>
      <sheetName val="PHC파일 천공 및 항타"/>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5.모델링"/>
      <sheetName val="금융구조검토"/>
      <sheetName val="삼성전기"/>
      <sheetName val="산근터빈"/>
      <sheetName val="xxxxxx"/>
      <sheetName val="공문갑지"/>
      <sheetName val="G2설비도급"/>
      <sheetName val="21301동"/>
      <sheetName val="11"/>
      <sheetName val="주간기성"/>
      <sheetName val="직종인원"/>
      <sheetName val="일일총괄"/>
      <sheetName val="검사현황"/>
      <sheetName val="10"/>
      <sheetName val="부하"/>
      <sheetName val="Book2"/>
      <sheetName val="8"/>
      <sheetName val="견적서세부내용"/>
      <sheetName val="견적내용입력"/>
      <sheetName val="F.L(1)"/>
      <sheetName val="공종별집계표(건축)"/>
      <sheetName val="소비자가"/>
      <sheetName val="부안일위"/>
      <sheetName val="기둥"/>
      <sheetName val="입적표"/>
      <sheetName val="20관리비율"/>
      <sheetName val="49일위"/>
      <sheetName val="경비_원본"/>
      <sheetName val="을지"/>
      <sheetName val="세부내역서"/>
      <sheetName val="_x0000__x0008__x0000__x0004__x0000_"/>
      <sheetName val="ࠀ฀ࠀ؀ԀЀԀ̀"/>
      <sheetName val="소일위대가코드표"/>
      <sheetName val="중기비"/>
      <sheetName val="자"/>
      <sheetName val="노"/>
      <sheetName val="배수내역"/>
      <sheetName val="9609Aß"/>
      <sheetName val="업무계획1"/>
      <sheetName val="토적표"/>
      <sheetName val="방음벽연장집계-여기까지만 출력"/>
      <sheetName val="맨홀수량집계"/>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Quantity"/>
      <sheetName val="??"/>
      <sheetName val="Du toan"/>
      <sheetName val="Keothep"/>
      <sheetName val="Re-bar"/>
      <sheetName val="WEIGHT_LIST"/>
      <sheetName val="산#2-1_(2)"/>
      <sheetName val="PKG"/>
      <sheetName val="가설건물"/>
      <sheetName val="공사유형"/>
      <sheetName val="공통부대비"/>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sheetData sheetId="629" refreshError="1"/>
      <sheetData sheetId="630" refreshError="1"/>
      <sheetData sheetId="631" refreshError="1"/>
      <sheetData sheetId="632" refreshError="1"/>
      <sheetData sheetId="633" refreshError="1"/>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70%"/>
      <sheetName val="건축내역"/>
      <sheetName val="J直材4"/>
      <sheetName val="ilch"/>
      <sheetName val="중기사용료"/>
      <sheetName val="대,유,램"/>
      <sheetName val="국별인원"/>
      <sheetName val="전선 및 전선관"/>
      <sheetName val="2공구산출내역"/>
      <sheetName val="인건비(VOICE)"/>
      <sheetName val="명세서"/>
      <sheetName val="용산1(해보)"/>
      <sheetName val="동원인원"/>
      <sheetName val="I一般比"/>
      <sheetName val="터파기및재료"/>
      <sheetName val="Sheet1"/>
      <sheetName val="일위대가(4층원격)"/>
      <sheetName val="일위목록"/>
      <sheetName val="패널"/>
      <sheetName val="1안"/>
      <sheetName val="입찰안"/>
      <sheetName val="단가산출목록표"/>
      <sheetName val="1000 DB구축 부표"/>
      <sheetName val="DATE"/>
      <sheetName val="설계내역서"/>
      <sheetName val="내역서1999.8최종"/>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대목"/>
      <sheetName val="단가산출목록"/>
      <sheetName val="실적공사비단가"/>
      <sheetName val="대가"/>
      <sheetName val="시설물기초"/>
      <sheetName val="위치조서"/>
      <sheetName val="추가대화"/>
      <sheetName val="제경집계"/>
      <sheetName val="수량산출"/>
      <sheetName val="내역서"/>
      <sheetName val="일위대가표(유단가)"/>
      <sheetName val="기자재비"/>
      <sheetName val="단가산출"/>
      <sheetName val="산출목록표"/>
      <sheetName val="20관리비율"/>
      <sheetName val="참조자료"/>
      <sheetName val="#REF"/>
      <sheetName val="DATA"/>
      <sheetName val="데이타"/>
      <sheetName val="AV시스템"/>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원가계산서"/>
      <sheetName val="갑지"/>
      <sheetName val="집계표"/>
      <sheetName val="CT "/>
      <sheetName val="전기외주내역"/>
      <sheetName val="설계명세서"/>
      <sheetName val="유림골조"/>
      <sheetName val="건물"/>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9509"/>
      <sheetName val="공정량산출내역서 "/>
      <sheetName val="5흙막이"/>
      <sheetName val="견적서"/>
      <sheetName val="재료"/>
      <sheetName val="설치자재"/>
      <sheetName val="노임단가"/>
      <sheetName val="일위대가표(교체)"/>
      <sheetName val="2000시행총괄"/>
      <sheetName val="산출"/>
      <sheetName val="자재단가"/>
      <sheetName val="증감대비"/>
      <sheetName val="8.PILE  (돌출)"/>
      <sheetName val="공종단가"/>
      <sheetName val="도로정위치부표"/>
      <sheetName val="도로조사부표"/>
      <sheetName val="일용노임단가2001상"/>
      <sheetName val="단"/>
      <sheetName val="자료"/>
      <sheetName val="을"/>
      <sheetName val="물량산출(지점)"/>
      <sheetName val="골조시행"/>
      <sheetName val="구리토평1전기"/>
      <sheetName val="대"/>
      <sheetName val="CATV"/>
      <sheetName val="전기"/>
      <sheetName val="일위대가(출입)"/>
      <sheetName val="금액내역서"/>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2-1. 경관조명 내역총괄표"/>
      <sheetName val="날개벽"/>
      <sheetName val="식재일위대가"/>
      <sheetName val="ABUT수량-A1"/>
      <sheetName val="경율산정.XLS"/>
      <sheetName val="INPUT"/>
      <sheetName val="Sheet4"/>
      <sheetName val="단가기준"/>
      <sheetName val="현장경비"/>
      <sheetName val="공문"/>
      <sheetName val="WORK"/>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예정공정표 (2)"/>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내역"/>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전국현황"/>
      <sheetName val="일위(PN)"/>
      <sheetName val="COVER"/>
      <sheetName val="기초자료입력"/>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산출기초"/>
      <sheetName val="단가산출서_토목"/>
      <sheetName val="맨홀수량산출(1.0×1.0×1.0)"/>
      <sheetName val="예산내역"/>
      <sheetName val="총괄수지표"/>
      <sheetName val="설계내역2"/>
      <sheetName val="OPGW기별"/>
      <sheetName val="단가및재료비"/>
      <sheetName val="단가표"/>
      <sheetName val="도근좌표"/>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노임변동률"/>
      <sheetName val="산근"/>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직종별노임단가표"/>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공량산출서"/>
      <sheetName val="시장성초안camera"/>
      <sheetName val="물가자료"/>
      <sheetName val="건축원가"/>
      <sheetName val="기초단가"/>
      <sheetName val="공통가설"/>
      <sheetName val="기계경비총괄표"/>
      <sheetName val="일위대가_현장"/>
      <sheetName val="HW"/>
      <sheetName val="범용도입(1차)"/>
      <sheetName val="SW"/>
      <sheetName val="도로단위당"/>
      <sheetName val="변경내역"/>
      <sheetName val="횡배수관"/>
      <sheetName val="부분별수량산출(조합기초)"/>
      <sheetName val="내역서적용수량"/>
      <sheetName val="배수공 시멘트 및 골재량 산출"/>
      <sheetName val="가시설"/>
      <sheetName val="정산내역서"/>
      <sheetName val="Sheet2"/>
      <sheetName val="원가계산서 "/>
      <sheetName val="3.하중계산"/>
      <sheetName val="자재표"/>
      <sheetName val="A"/>
      <sheetName val="적격점수&lt;300억미만&gt;"/>
      <sheetName val="전기변내역"/>
      <sheetName val="6공구(당초)"/>
      <sheetName val="5사남"/>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현장조사"/>
      <sheetName val="총투입계"/>
      <sheetName val="산출집계표"/>
      <sheetName val="원재료출고수량"/>
      <sheetName val="b_balju-단가단가단가"/>
      <sheetName val="투찰추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합천내역"/>
      <sheetName val="공조기휀"/>
      <sheetName val="일위대가(가설)"/>
      <sheetName val="기본단가표"/>
      <sheetName val="기본일위"/>
      <sheetName val="일위목차"/>
      <sheetName val="업무분장 "/>
      <sheetName val="공통"/>
      <sheetName val="PANEL_중량산출"/>
      <sheetName val="타견적서_영시스템"/>
      <sheetName val="실행내역서 "/>
      <sheetName val="Sheet4"/>
      <sheetName val="Baby일위대가"/>
      <sheetName val="단위수량"/>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정보매체A동"/>
      <sheetName val="B부대공"/>
      <sheetName val="SLAB&quot;1&quot;"/>
      <sheetName val="데리네이타현황"/>
      <sheetName val="Y_WORK"/>
      <sheetName val="Macro(전선)"/>
      <sheetName val="천마갑지"/>
      <sheetName val="DATE"/>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sheetData sheetId="4"/>
      <sheetData sheetId="5"/>
      <sheetData sheetId="6"/>
      <sheetData sheetId="7"/>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도급"/>
      <sheetName val="A-4"/>
      <sheetName val="준검 내역서"/>
      <sheetName val="원남울진낙찰내역(99.4.13 부산청)"/>
      <sheetName val="3F"/>
      <sheetName val="낙찰표"/>
      <sheetName val="WORK"/>
      <sheetName val="전기공사"/>
      <sheetName val="지급자재"/>
      <sheetName val="9GNG운반"/>
      <sheetName val="DATE"/>
      <sheetName val="원가서"/>
      <sheetName val="DANGA"/>
      <sheetName val="환율change"/>
      <sheetName val="옥외외등집계표"/>
      <sheetName val="원본(갑지)"/>
      <sheetName val="산출내역서집계표"/>
      <sheetName val="참조자료"/>
      <sheetName val="신고조서"/>
      <sheetName val="공사비집계"/>
      <sheetName val="공통가설"/>
      <sheetName val="부문손익"/>
      <sheetName val="HERO01"/>
      <sheetName val="ABUT수량-A1"/>
      <sheetName val="퍼스트"/>
      <sheetName val="공사"/>
      <sheetName val="SOS_PLC &amp; Panel"/>
      <sheetName val="wall"/>
      <sheetName val="A01"/>
      <sheetName val="A11"/>
      <sheetName val="A16"/>
      <sheetName val="A02"/>
      <sheetName val="A03"/>
      <sheetName val="A04"/>
      <sheetName val="A05"/>
      <sheetName val="A06"/>
      <sheetName val="A07"/>
      <sheetName val="A08a"/>
      <sheetName val="A08b"/>
      <sheetName val="#REF"/>
      <sheetName val="단가표"/>
      <sheetName val="Total"/>
      <sheetName val="내역서"/>
      <sheetName val="골조시행"/>
      <sheetName val="_갑지"/>
      <sheetName val="현장별"/>
      <sheetName val="Sheet1"/>
      <sheetName val="Sheet3"/>
      <sheetName val="금융비용"/>
      <sheetName val="여과지동"/>
      <sheetName val="기초자료"/>
      <sheetName val="대림경상68억"/>
      <sheetName val="조명시설"/>
      <sheetName val="원하대비"/>
      <sheetName val="갑지(추정)"/>
      <sheetName val="CAUDIT"/>
      <sheetName val="세부추진"/>
      <sheetName val="상용보강"/>
      <sheetName val="마산월령동골조물량변경"/>
      <sheetName val="시화점실행"/>
      <sheetName val="프랜트면허"/>
      <sheetName val="토목주소"/>
      <sheetName val="공사비증감"/>
      <sheetName val="부대공Ⅱ"/>
      <sheetName val="Sheet4"/>
      <sheetName val="개요"/>
      <sheetName val="견적정보"/>
      <sheetName val=" 갑지"/>
      <sheetName val="장비단가"/>
      <sheetName val="I一般比"/>
      <sheetName val="Sheet6"/>
      <sheetName val="S0"/>
      <sheetName val="신천3호용수로"/>
      <sheetName val="포장(수량)-관로부"/>
      <sheetName val="설계내역서"/>
      <sheetName val="원남울진낙찰내역(99_4_13_부산청)"/>
      <sheetName val="준검_내역서"/>
      <sheetName val="SOS_PLC_&amp;_Panel"/>
      <sheetName val="인건비"/>
      <sheetName val="sh1"/>
      <sheetName val="부하계산서"/>
      <sheetName val="기안"/>
      <sheetName val="제4절-1"/>
      <sheetName val="목차"/>
      <sheetName val="손익분석"/>
      <sheetName val="갑지"/>
      <sheetName val="원가"/>
      <sheetName val="노무비"/>
      <sheetName val="선급금신청서"/>
      <sheetName val="98지급계획"/>
      <sheetName val="APT"/>
      <sheetName val="소비자가"/>
      <sheetName val="추가예산"/>
      <sheetName val="6호기"/>
      <sheetName val="월별수입"/>
      <sheetName val="data"/>
      <sheetName val="문학간접"/>
      <sheetName val="2.건축"/>
      <sheetName val="전 기"/>
      <sheetName val="표지"/>
      <sheetName val="영업소실적"/>
      <sheetName val="옥외배관기본공량"/>
      <sheetName val="98NS-N"/>
      <sheetName val="관급자재"/>
      <sheetName val="정렬"/>
      <sheetName val="교각1"/>
      <sheetName val="1.수인터널"/>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BID"/>
      <sheetName val="산출내역서"/>
      <sheetName val="준검 내역서"/>
      <sheetName val="단가"/>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경일람"/>
      <sheetName val="내역서"/>
      <sheetName val="조명일위"/>
      <sheetName val="단가일람"/>
      <sheetName val="BID"/>
      <sheetName val="부대공사비"/>
      <sheetName val="SLAB데이터"/>
      <sheetName val="차액보증"/>
      <sheetName val="#REF"/>
      <sheetName val="간접1"/>
      <sheetName val="약품공급2"/>
      <sheetName val="99총공사내역서"/>
      <sheetName val="퍼스트"/>
      <sheetName val="지질조사"/>
      <sheetName val="정부노임단가"/>
      <sheetName val="노임"/>
      <sheetName val="접지수량"/>
      <sheetName val="C1ㅇ"/>
      <sheetName val="CALCULATION"/>
      <sheetName val="실행철강하도"/>
      <sheetName val="Total 단위경유량집계"/>
      <sheetName val="MOTOR"/>
      <sheetName val="실행내역"/>
      <sheetName val="전체제잡비"/>
      <sheetName val="RE9604"/>
      <sheetName val="sheet1"/>
      <sheetName val="원가계산서"/>
      <sheetName val="1,2공구원가계산서"/>
      <sheetName val="2공구산출내역"/>
      <sheetName val="1공구산출내역서"/>
      <sheetName val="제경비"/>
      <sheetName val="마산월령동골조물량변경"/>
      <sheetName val="산근"/>
      <sheetName val="기계경비(시간당)"/>
      <sheetName val="DB"/>
      <sheetName val="조명시설"/>
      <sheetName val="DANGA"/>
      <sheetName val="일위대가"/>
      <sheetName val="설계조건"/>
      <sheetName val="건축내역"/>
      <sheetName val="단가"/>
      <sheetName val="잡철물"/>
      <sheetName val="구조물공"/>
      <sheetName val="부대공"/>
      <sheetName val="배수공"/>
      <sheetName val="토공"/>
      <sheetName val="포장공"/>
      <sheetName val="토공유동표(전체.당초)"/>
      <sheetName val="총공사내역서"/>
      <sheetName val="관급"/>
      <sheetName val="기본단가표"/>
      <sheetName val="재료집계표"/>
      <sheetName val="준검 내역서"/>
      <sheetName val="SIL98"/>
      <sheetName val="내역(원안-대안)"/>
      <sheetName val="내역서(전기)"/>
      <sheetName val="교각1"/>
      <sheetName val="품셈TABLE"/>
      <sheetName val="금액내역서"/>
      <sheetName val="항목(1)"/>
      <sheetName val="총괄표"/>
      <sheetName val="노임단가"/>
      <sheetName val="단위단가"/>
      <sheetName val="수량산출서"/>
      <sheetName val="산출근거"/>
      <sheetName val="1.수인터널"/>
      <sheetName val="적점"/>
      <sheetName val="N賃率-職"/>
      <sheetName val="기계경비일람"/>
      <sheetName val="작성방법"/>
      <sheetName val="당진1,2호기전선관설치및접지4차공사내역서-을지"/>
      <sheetName val="기계내역서"/>
      <sheetName val="1001"/>
      <sheetName val="공사개요"/>
      <sheetName val="매입세율"/>
      <sheetName val="NYS"/>
      <sheetName val="일위목록"/>
      <sheetName val="요율"/>
      <sheetName val="자재일람"/>
      <sheetName val="하남내역"/>
      <sheetName val="5회토적"/>
      <sheetName val="설비2차"/>
      <sheetName val="일반공사"/>
      <sheetName val="현장설명"/>
      <sheetName val="공사비예산서(토목분)"/>
      <sheetName val="도급"/>
      <sheetName val="대포2교접속"/>
      <sheetName val="천방교접속"/>
      <sheetName val="문학간접"/>
      <sheetName val="표  지"/>
      <sheetName val="예가내역서"/>
      <sheetName val="1.설계조건"/>
      <sheetName val="조도계산서 (도서)"/>
      <sheetName val="내역(중앙)"/>
      <sheetName val="관리비비계상"/>
      <sheetName val="경비2내역"/>
      <sheetName val="타공종이기"/>
      <sheetName val="공문"/>
      <sheetName val="일반부표"/>
      <sheetName val="11.산출(전열)"/>
      <sheetName val="6.산출(동력)"/>
      <sheetName val="7.산출(TRAY)"/>
      <sheetName val="이형관"/>
      <sheetName val="예산서"/>
      <sheetName val="DATA"/>
      <sheetName val="I.설계조건"/>
      <sheetName val="을-ATYPE"/>
      <sheetName val="제1호단위수량"/>
      <sheetName val="전기"/>
      <sheetName val="현장지지물물량"/>
      <sheetName val="자재단가비교표"/>
      <sheetName val="BH-1 (2)"/>
      <sheetName val="hvac(제어동)"/>
      <sheetName val="결재갑지"/>
      <sheetName val="자료"/>
      <sheetName val="단가대비표"/>
      <sheetName val="기초일위"/>
      <sheetName val="시설일위"/>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참조-(1)"/>
      <sheetName val="원가계산서구조조정"/>
      <sheetName val="오저간내역서"/>
      <sheetName val="터파기및재료"/>
      <sheetName val="인원계획"/>
      <sheetName val="코드표"/>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앉음벽 (2)"/>
      <sheetName val="6호기"/>
      <sheetName val="001"/>
      <sheetName val="ancillary"/>
      <sheetName val="금융비용"/>
      <sheetName val="우수관매설및 우수받이"/>
      <sheetName val="접지1종"/>
      <sheetName val="조경"/>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재료비"/>
      <sheetName val="보고서 기기리스트"/>
      <sheetName val="3련 BOX"/>
      <sheetName val="단가산출"/>
      <sheetName val="견적조건"/>
      <sheetName val="토목주소"/>
      <sheetName val="분뇨"/>
      <sheetName val="현금예금"/>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2000.05"/>
      <sheetName val="기타#9"/>
      <sheetName val="정리계槜〚_x0000__x0000_䇀"/>
      <sheetName val="현장실사자료"/>
      <sheetName val="보고"/>
      <sheetName val="하조서"/>
      <sheetName val="직접뀀鞖/_x0000_"/>
      <sheetName val="미장"/>
      <sheetName val="철골"/>
      <sheetName val="장문교(대전)"/>
      <sheetName val="계정1"/>
      <sheetName val="ITB COST"/>
      <sheetName val="인적사항(누적)"/>
      <sheetName val="제1영업소"/>
      <sheetName val="제2영업소"/>
      <sheetName val="제3영업소"/>
      <sheetName val="투찰(하수)"/>
      <sheetName val="05년 상"/>
      <sheetName val="영흥TL(UP,DOWN) "/>
      <sheetName val="일반수량총괄집계"/>
      <sheetName val="단양 00 아파트-세부내역"/>
      <sheetName val="학익동신동아5차CD365"/>
      <sheetName val="2.단면가정 (양곡1교)"/>
      <sheetName val="매입"/>
      <sheetName val="표지 (2)"/>
      <sheetName val="125x125"/>
      <sheetName val="4. VOs summary"/>
      <sheetName val="SEX"/>
      <sheetName val="Quantity"/>
      <sheetName val="TOSHIBA-Structure"/>
      <sheetName val="예총"/>
      <sheetName val="장비코드표 050601"/>
      <sheetName val="2007년 생산1부장비"/>
      <sheetName val="2008년 생산부전장비코드"/>
      <sheetName val="DDB부 장비 관리현황"/>
      <sheetName val="Xunit (단위환산)"/>
      <sheetName val="돈암사업"/>
      <sheetName val="DATA LISTS"/>
      <sheetName val="Chiet tinh dz35"/>
      <sheetName val="RATE"/>
      <sheetName val="제수문집계"/>
      <sheetName val="10"/>
      <sheetName val="12"/>
      <sheetName val="13"/>
      <sheetName val="14"/>
      <sheetName val="15"/>
      <sheetName val="16"/>
      <sheetName val="3"/>
      <sheetName val="4"/>
      <sheetName val="5"/>
      <sheetName val="6"/>
      <sheetName val="8"/>
      <sheetName val="9"/>
      <sheetName val="수량산출서 갑지"/>
      <sheetName val="매출그래프"/>
      <sheetName val="공량·_x0000__x0000_"/>
      <sheetName val="공량×"/>
      <sheetName val="2002상반기노임기준"/>
      <sheetName val="4.2.1 마루높이 검토"/>
      <sheetName val="단가비교표_공통1"/>
      <sheetName val="8.PILE  (돌출)"/>
      <sheetName val="토공(완충)"/>
      <sheetName val=" 견적서"/>
      <sheetName val="수량계산"/>
      <sheetName val="일위산출"/>
      <sheetName val="개요2"/>
      <sheetName val="건축공사집계"/>
      <sheetName val="종단계산"/>
      <sheetName val="용산1(해보)"/>
      <sheetName val="내역_verᔈ_x0000__x0000_"/>
      <sheetName val="계산_x0000__x0000_"/>
      <sheetName val="재료할증"/>
      <sheetName val="램머"/>
      <sheetName val="1,2,3,4_x0000__x0000_界Þ多⽬"/>
      <sheetName val="1,2,3,4_x0005__x0000__x0000__x0000__x0000_"/>
      <sheetName val="LD"/>
      <sheetName val="일위대"/>
      <sheetName val="일위대㐀븁"/>
      <sheetName val="오동"/>
      <sheetName val="대조"/>
      <sheetName val="나한"/>
      <sheetName val="산출근거#2-3"/>
      <sheetName val="설계명세"/>
      <sheetName val="마감산출"/>
      <sheetName val="설변단가적용현황"/>
      <sheetName val="변경내역서"/>
      <sheetName val="6_산출닑⾱_x0005__x0000_"/>
      <sheetName val="품셈 "/>
      <sheetName val="음성cable"/>
      <sheetName val="M-EMS GP-570(BIT)"/>
      <sheetName val="시운전"/>
      <sheetName val="시운전绸7"/>
      <sheetName val="내역서 제출"/>
      <sheetName val="단가산출(T)"/>
      <sheetName val="3련_Bꨀ덽"/>
      <sheetName val="working_load_at０ʵŚÃ堠ᴕ_x0000__x0000__x0000__x0000__x0000__x0000_"/>
      <sheetName val="b_balju_cho"/>
      <sheetName val="CONCRETE"/>
      <sheetName val="6동"/>
      <sheetName val="구조물터파기수량집계"/>
      <sheetName val="3련_B䀀㽚"/>
      <sheetName val="Bảng mã VT"/>
      <sheetName val="신대방33(적용)"/>
      <sheetName val="外構・目次"/>
      <sheetName val="工場棟・目次"/>
      <sheetName val="事務棟・目次"/>
      <sheetName val="電気設備表"/>
      <sheetName val="预算"/>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토공_total"/>
      <sheetName val="공기압舓⿫"/>
      <sheetName val="기성(1차)_"/>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받을어음"/>
      <sheetName val="시작"/>
      <sheetName val="투자자산"/>
      <sheetName val="대손상각"/>
      <sheetName val="Translation"/>
      <sheetName val="업체별기성내역"/>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입찰안.xls]직접뀀鞖/_x0000_"/>
      <sheetName val="[입찰안.xls]직접뀀鞖/_x0000_"/>
      <sheetName val="자재기성 신청서.xlsx"/>
      <sheetName val="TABLE DB"/>
      <sheetName val="쌍용 data base"/>
      <sheetName val="수량산출목록표"/>
      <sheetName val="일위집계"/>
      <sheetName val="Data&amp;Result"/>
      <sheetName val="설계예산서(2_소천우회토목)"/>
      <sheetName val="수토공단위당"/>
      <sheetName val="부안변전"/>
      <sheetName val="보활"/>
      <sheetName val="집행(2-1)"/>
      <sheetName val="0.목록1"/>
      <sheetName val="plan&amp;section_of__x0000__x0000__x0005__x0000_冰﹢Ƚ_x0000__x0000__x0000_"/>
      <sheetName val="6__안전관慨⻥"/>
      <sheetName val="시약"/>
      <sheetName val=" FURNACE현설"/>
      <sheetName val="97 사업추정(WEKI)"/>
      <sheetName val="정리계槜で_x0000__x0000_ｐ"/>
      <sheetName val="정리계槜で_x0000__x0000_㟠"/>
      <sheetName val="납부서"/>
      <sheetName val="요율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efreshError="1"/>
      <sheetData sheetId="685" refreshError="1"/>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sheetData sheetId="1824"/>
      <sheetData sheetId="1825"/>
      <sheetData sheetId="1826"/>
      <sheetData sheetId="1827"/>
      <sheetData sheetId="1828"/>
      <sheetData sheetId="1829"/>
      <sheetData sheetId="1830"/>
      <sheetData sheetId="1831"/>
      <sheetData sheetId="1832"/>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N37"/>
  <sheetViews>
    <sheetView showZeros="0" tabSelected="1" view="pageBreakPreview" zoomScaleNormal="100" zoomScaleSheetLayoutView="100" workbookViewId="0">
      <selection activeCell="D14" sqref="D14"/>
    </sheetView>
  </sheetViews>
  <sheetFormatPr defaultColWidth="9.44140625" defaultRowHeight="18" customHeight="1"/>
  <cols>
    <col min="1" max="2" width="3.33203125" style="1" customWidth="1"/>
    <col min="3" max="3" width="11" style="1" customWidth="1"/>
    <col min="4" max="4" width="5.33203125" style="1" customWidth="1"/>
    <col min="5" max="5" width="3" style="1" customWidth="1"/>
    <col min="6" max="6" width="14.21875" style="2" customWidth="1"/>
    <col min="7" max="7" width="7.6640625" style="2" bestFit="1" customWidth="1"/>
    <col min="8" max="9" width="5.77734375" style="3" customWidth="1"/>
    <col min="10" max="10" width="1.88671875" style="3" customWidth="1"/>
    <col min="11" max="11" width="10.21875" style="3" customWidth="1"/>
    <col min="12" max="12" width="4" style="3" customWidth="1"/>
    <col min="13" max="13" width="2.21875" style="3" customWidth="1"/>
    <col min="14" max="14" width="15.109375" style="3" bestFit="1" customWidth="1"/>
    <col min="15" max="16384" width="9.44140625" style="1"/>
  </cols>
  <sheetData>
    <row r="1" spans="1:13" ht="11.25" customHeight="1"/>
    <row r="2" spans="1:13" ht="22.5">
      <c r="A2" s="4" t="s">
        <v>978</v>
      </c>
      <c r="B2" s="5"/>
      <c r="C2" s="5"/>
      <c r="D2" s="5"/>
      <c r="E2" s="5"/>
      <c r="F2" s="6"/>
      <c r="G2" s="6"/>
      <c r="H2" s="7"/>
      <c r="I2" s="7"/>
      <c r="J2" s="7"/>
      <c r="K2" s="7"/>
      <c r="L2" s="7"/>
      <c r="M2" s="7"/>
    </row>
    <row r="3" spans="1:13" ht="12.95" customHeight="1">
      <c r="A3" s="8"/>
      <c r="B3" s="5"/>
      <c r="C3" s="5"/>
      <c r="D3" s="5"/>
      <c r="E3" s="5"/>
      <c r="F3" s="6"/>
      <c r="G3" s="6"/>
      <c r="H3" s="7"/>
      <c r="I3" s="7"/>
      <c r="J3" s="7"/>
      <c r="K3" s="7"/>
      <c r="L3" s="7"/>
      <c r="M3" s="7"/>
    </row>
    <row r="4" spans="1:13" ht="17.25" customHeight="1">
      <c r="A4" s="541" t="s">
        <v>968</v>
      </c>
      <c r="K4" s="9"/>
      <c r="L4" s="10"/>
      <c r="M4" s="11" t="s">
        <v>38</v>
      </c>
    </row>
    <row r="5" spans="1:13" ht="45" customHeight="1">
      <c r="A5" s="12" t="s">
        <v>39</v>
      </c>
      <c r="B5" s="13"/>
      <c r="C5" s="14"/>
      <c r="D5" s="14"/>
      <c r="E5" s="14"/>
      <c r="F5" s="15" t="s">
        <v>40</v>
      </c>
      <c r="G5" s="16" t="s">
        <v>627</v>
      </c>
      <c r="H5" s="17" t="s">
        <v>41</v>
      </c>
      <c r="I5" s="18"/>
      <c r="J5" s="18"/>
      <c r="K5" s="18"/>
      <c r="L5" s="18"/>
      <c r="M5" s="19"/>
    </row>
    <row r="6" spans="1:13" ht="20.85" customHeight="1">
      <c r="A6" s="545" t="s">
        <v>42</v>
      </c>
      <c r="B6" s="545" t="s">
        <v>78</v>
      </c>
      <c r="C6" s="20" t="s">
        <v>43</v>
      </c>
      <c r="D6" s="21"/>
      <c r="E6" s="21"/>
      <c r="F6" s="22"/>
      <c r="G6" s="23"/>
      <c r="H6" s="24" t="s">
        <v>44</v>
      </c>
      <c r="I6" s="24"/>
      <c r="J6" s="24"/>
      <c r="K6" s="24"/>
      <c r="L6" s="24"/>
      <c r="M6" s="25"/>
    </row>
    <row r="7" spans="1:13" ht="20.85" customHeight="1">
      <c r="A7" s="546"/>
      <c r="B7" s="546"/>
      <c r="C7" s="26" t="s">
        <v>45</v>
      </c>
      <c r="D7" s="27"/>
      <c r="E7" s="27"/>
      <c r="F7" s="28"/>
      <c r="G7" s="29"/>
      <c r="H7" s="30"/>
      <c r="I7" s="30"/>
      <c r="J7" s="30"/>
      <c r="K7" s="30"/>
      <c r="L7" s="30"/>
      <c r="M7" s="31"/>
    </row>
    <row r="8" spans="1:13" ht="20.85" customHeight="1">
      <c r="A8" s="546"/>
      <c r="B8" s="546"/>
      <c r="C8" s="32" t="s">
        <v>64</v>
      </c>
      <c r="D8" s="33"/>
      <c r="E8" s="33"/>
      <c r="F8" s="34"/>
      <c r="G8" s="35"/>
      <c r="H8" s="36"/>
      <c r="I8" s="36"/>
      <c r="J8" s="36"/>
      <c r="K8" s="36"/>
      <c r="L8" s="36"/>
      <c r="M8" s="37"/>
    </row>
    <row r="9" spans="1:13" ht="20.85" customHeight="1">
      <c r="A9" s="546"/>
      <c r="B9" s="547"/>
      <c r="C9" s="38" t="s">
        <v>46</v>
      </c>
      <c r="D9" s="39"/>
      <c r="E9" s="39"/>
      <c r="F9" s="40"/>
      <c r="G9" s="41" t="e">
        <f>ROUND(F9/$F$32*100,4)</f>
        <v>#DIV/0!</v>
      </c>
      <c r="H9" s="42"/>
      <c r="I9" s="42"/>
      <c r="J9" s="42"/>
      <c r="K9" s="42"/>
      <c r="L9" s="42"/>
      <c r="M9" s="43"/>
    </row>
    <row r="10" spans="1:13" ht="20.85" customHeight="1">
      <c r="A10" s="546"/>
      <c r="B10" s="545" t="s">
        <v>79</v>
      </c>
      <c r="C10" s="20" t="s">
        <v>47</v>
      </c>
      <c r="D10" s="21"/>
      <c r="E10" s="21"/>
      <c r="F10" s="22"/>
      <c r="G10" s="23"/>
      <c r="H10" s="24" t="str">
        <f>+H6</f>
        <v xml:space="preserve"> &lt; 표 1 &gt; 참조</v>
      </c>
      <c r="I10" s="24"/>
      <c r="J10" s="24"/>
      <c r="K10" s="24"/>
      <c r="L10" s="24"/>
      <c r="M10" s="25"/>
    </row>
    <row r="11" spans="1:13" ht="20.85" customHeight="1">
      <c r="A11" s="546"/>
      <c r="B11" s="546"/>
      <c r="C11" s="44" t="s">
        <v>48</v>
      </c>
      <c r="D11" s="45"/>
      <c r="E11" s="45"/>
      <c r="F11" s="34"/>
      <c r="G11" s="35"/>
      <c r="H11" s="36" t="e">
        <f>" "&amp;#REF!&amp;" 참조"</f>
        <v>#REF!</v>
      </c>
      <c r="I11" s="36"/>
      <c r="J11" s="36"/>
      <c r="K11" s="36"/>
      <c r="L11" s="36"/>
      <c r="M11" s="37"/>
    </row>
    <row r="12" spans="1:13" ht="20.85" customHeight="1">
      <c r="A12" s="546"/>
      <c r="B12" s="547"/>
      <c r="C12" s="38" t="s">
        <v>49</v>
      </c>
      <c r="D12" s="46"/>
      <c r="E12" s="47"/>
      <c r="F12" s="48"/>
      <c r="G12" s="41" t="e">
        <f>ROUND(F12/$F$32*100,4)</f>
        <v>#DIV/0!</v>
      </c>
      <c r="H12" s="49"/>
      <c r="I12" s="49"/>
      <c r="J12" s="49"/>
      <c r="K12" s="49"/>
      <c r="L12" s="49"/>
      <c r="M12" s="50"/>
    </row>
    <row r="13" spans="1:13" ht="20.85" customHeight="1">
      <c r="A13" s="546"/>
      <c r="B13" s="549" t="s">
        <v>626</v>
      </c>
      <c r="C13" s="51" t="s">
        <v>971</v>
      </c>
      <c r="D13" s="27"/>
      <c r="E13" s="52"/>
      <c r="F13" s="28"/>
      <c r="G13" s="23"/>
      <c r="H13" s="30" t="e">
        <f>" "&amp;#REF!&amp;" 참조"</f>
        <v>#REF!</v>
      </c>
      <c r="I13" s="30"/>
      <c r="J13" s="30"/>
      <c r="K13" s="30"/>
      <c r="L13" s="30"/>
      <c r="M13" s="31"/>
    </row>
    <row r="14" spans="1:13" ht="20.85" customHeight="1">
      <c r="A14" s="546"/>
      <c r="B14" s="550"/>
      <c r="C14" s="51" t="s">
        <v>65</v>
      </c>
      <c r="D14" s="27"/>
      <c r="E14" s="52"/>
      <c r="F14" s="28"/>
      <c r="G14" s="29"/>
      <c r="H14" s="30"/>
      <c r="I14" s="30"/>
      <c r="J14" s="30"/>
      <c r="K14" s="30"/>
      <c r="L14" s="30"/>
      <c r="M14" s="31"/>
    </row>
    <row r="15" spans="1:13" ht="20.85" customHeight="1">
      <c r="A15" s="546"/>
      <c r="B15" s="550"/>
      <c r="C15" s="51" t="s">
        <v>66</v>
      </c>
      <c r="D15" s="27"/>
      <c r="E15" s="52"/>
      <c r="F15" s="28"/>
      <c r="G15" s="29"/>
      <c r="H15" s="30"/>
      <c r="I15" s="30"/>
      <c r="J15" s="30"/>
      <c r="K15" s="30"/>
      <c r="L15" s="30"/>
      <c r="M15" s="31"/>
    </row>
    <row r="16" spans="1:13" ht="20.85" customHeight="1">
      <c r="A16" s="546"/>
      <c r="B16" s="550"/>
      <c r="C16" s="51" t="s">
        <v>67</v>
      </c>
      <c r="D16" s="27"/>
      <c r="E16" s="52"/>
      <c r="F16" s="28"/>
      <c r="G16" s="29"/>
      <c r="H16" s="30"/>
      <c r="I16" s="30"/>
      <c r="J16" s="30"/>
      <c r="K16" s="30"/>
      <c r="L16" s="30"/>
      <c r="M16" s="31"/>
    </row>
    <row r="17" spans="1:13" ht="20.85" customHeight="1">
      <c r="A17" s="546"/>
      <c r="B17" s="550"/>
      <c r="C17" s="51" t="s">
        <v>68</v>
      </c>
      <c r="D17" s="27"/>
      <c r="E17" s="52"/>
      <c r="F17" s="28"/>
      <c r="G17" s="29"/>
      <c r="H17" s="30"/>
      <c r="I17" s="30"/>
      <c r="J17" s="30"/>
      <c r="K17" s="30"/>
      <c r="L17" s="30"/>
      <c r="M17" s="31"/>
    </row>
    <row r="18" spans="1:13" ht="20.85" customHeight="1">
      <c r="A18" s="546"/>
      <c r="B18" s="550"/>
      <c r="C18" s="51" t="s">
        <v>69</v>
      </c>
      <c r="D18" s="27"/>
      <c r="E18" s="52"/>
      <c r="F18" s="28">
        <v>911119</v>
      </c>
      <c r="G18" s="29"/>
      <c r="H18" s="30"/>
      <c r="I18" s="30"/>
      <c r="J18" s="30"/>
      <c r="K18" s="30"/>
      <c r="L18" s="30"/>
      <c r="M18" s="31"/>
    </row>
    <row r="19" spans="1:13" ht="20.85" customHeight="1">
      <c r="A19" s="546"/>
      <c r="B19" s="550"/>
      <c r="C19" s="51" t="s">
        <v>70</v>
      </c>
      <c r="D19" s="27"/>
      <c r="E19" s="52"/>
      <c r="F19" s="28"/>
      <c r="G19" s="29"/>
      <c r="H19" s="30"/>
      <c r="I19" s="30"/>
      <c r="J19" s="30"/>
      <c r="K19" s="30"/>
      <c r="L19" s="30"/>
      <c r="M19" s="31"/>
    </row>
    <row r="20" spans="1:13" ht="20.85" customHeight="1">
      <c r="A20" s="546"/>
      <c r="B20" s="550"/>
      <c r="C20" s="51" t="s">
        <v>71</v>
      </c>
      <c r="D20" s="27"/>
      <c r="E20" s="52"/>
      <c r="F20" s="28"/>
      <c r="G20" s="29"/>
      <c r="H20" s="30"/>
      <c r="I20" s="30"/>
      <c r="J20" s="30"/>
      <c r="K20" s="30"/>
      <c r="L20" s="30"/>
      <c r="M20" s="31"/>
    </row>
    <row r="21" spans="1:13" ht="20.85" customHeight="1">
      <c r="A21" s="546"/>
      <c r="B21" s="550"/>
      <c r="C21" s="51" t="s">
        <v>72</v>
      </c>
      <c r="D21" s="27"/>
      <c r="E21" s="52"/>
      <c r="F21" s="28"/>
      <c r="G21" s="29"/>
      <c r="H21" s="30"/>
      <c r="I21" s="30"/>
      <c r="J21" s="30"/>
      <c r="K21" s="30"/>
      <c r="L21" s="30"/>
      <c r="M21" s="31"/>
    </row>
    <row r="22" spans="1:13" ht="20.85" customHeight="1">
      <c r="A22" s="546"/>
      <c r="B22" s="550"/>
      <c r="C22" s="51" t="s">
        <v>73</v>
      </c>
      <c r="D22" s="27"/>
      <c r="E22" s="52"/>
      <c r="F22" s="28"/>
      <c r="G22" s="29"/>
      <c r="H22" s="30"/>
      <c r="I22" s="30"/>
      <c r="J22" s="30"/>
      <c r="K22" s="30"/>
      <c r="L22" s="30"/>
      <c r="M22" s="31"/>
    </row>
    <row r="23" spans="1:13" ht="20.85" customHeight="1">
      <c r="A23" s="546"/>
      <c r="B23" s="550"/>
      <c r="C23" s="51" t="s">
        <v>74</v>
      </c>
      <c r="D23" s="27"/>
      <c r="E23" s="52"/>
      <c r="F23" s="28"/>
      <c r="G23" s="29"/>
      <c r="H23" s="30"/>
      <c r="I23" s="30"/>
      <c r="J23" s="30"/>
      <c r="K23" s="30"/>
      <c r="L23" s="30"/>
      <c r="M23" s="31"/>
    </row>
    <row r="24" spans="1:13" ht="20.85" customHeight="1">
      <c r="A24" s="546"/>
      <c r="B24" s="550"/>
      <c r="C24" s="51" t="s">
        <v>75</v>
      </c>
      <c r="D24" s="27"/>
      <c r="E24" s="52"/>
      <c r="F24" s="28"/>
      <c r="G24" s="29"/>
      <c r="H24" s="30"/>
      <c r="I24" s="30"/>
      <c r="J24" s="30"/>
      <c r="K24" s="30"/>
      <c r="L24" s="30"/>
      <c r="M24" s="31"/>
    </row>
    <row r="25" spans="1:13" ht="20.85" customHeight="1">
      <c r="A25" s="546"/>
      <c r="B25" s="550"/>
      <c r="C25" s="51" t="s">
        <v>76</v>
      </c>
      <c r="D25" s="27"/>
      <c r="E25" s="52"/>
      <c r="F25" s="28"/>
      <c r="G25" s="29"/>
      <c r="H25" s="30"/>
      <c r="I25" s="30"/>
      <c r="J25" s="30"/>
      <c r="K25" s="30"/>
      <c r="L25" s="30"/>
      <c r="M25" s="31"/>
    </row>
    <row r="26" spans="1:13" ht="20.85" customHeight="1">
      <c r="A26" s="546"/>
      <c r="B26" s="550"/>
      <c r="C26" s="53" t="s">
        <v>160</v>
      </c>
      <c r="D26" s="54"/>
      <c r="E26" s="55"/>
      <c r="F26" s="28"/>
      <c r="G26" s="29"/>
      <c r="H26" s="30"/>
      <c r="I26" s="30"/>
      <c r="J26" s="30"/>
      <c r="K26" s="30"/>
      <c r="L26" s="30"/>
      <c r="M26" s="31"/>
    </row>
    <row r="27" spans="1:13" ht="20.85" customHeight="1">
      <c r="A27" s="546"/>
      <c r="B27" s="550"/>
      <c r="C27" s="56" t="s">
        <v>77</v>
      </c>
      <c r="D27" s="45"/>
      <c r="E27" s="57"/>
      <c r="F27" s="34"/>
      <c r="G27" s="35"/>
      <c r="H27" s="36"/>
      <c r="I27" s="36"/>
      <c r="J27" s="36"/>
      <c r="K27" s="36"/>
      <c r="L27" s="36"/>
      <c r="M27" s="37"/>
    </row>
    <row r="28" spans="1:13" ht="20.85" customHeight="1">
      <c r="A28" s="547"/>
      <c r="B28" s="551"/>
      <c r="C28" s="38" t="s">
        <v>50</v>
      </c>
      <c r="D28" s="58"/>
      <c r="E28" s="59"/>
      <c r="F28" s="48"/>
      <c r="G28" s="41" t="e">
        <f t="shared" ref="G28:G32" si="0">ROUND(F28/$F$32*100,4)</f>
        <v>#DIV/0!</v>
      </c>
      <c r="H28" s="60"/>
      <c r="I28" s="60"/>
      <c r="J28" s="60"/>
      <c r="K28" s="60"/>
      <c r="L28" s="60"/>
      <c r="M28" s="61"/>
    </row>
    <row r="29" spans="1:13" ht="20.85" customHeight="1">
      <c r="A29" s="62" t="s">
        <v>51</v>
      </c>
      <c r="B29" s="63"/>
      <c r="C29" s="64"/>
      <c r="D29" s="63"/>
      <c r="E29" s="63"/>
      <c r="F29" s="48"/>
      <c r="G29" s="41" t="e">
        <f t="shared" si="0"/>
        <v>#DIV/0!</v>
      </c>
      <c r="H29" s="65" t="s">
        <v>52</v>
      </c>
      <c r="I29" s="60"/>
      <c r="J29" s="60"/>
      <c r="K29" s="60"/>
      <c r="L29" s="60"/>
      <c r="M29" s="61"/>
    </row>
    <row r="30" spans="1:13" ht="20.85" customHeight="1">
      <c r="A30" s="66" t="s">
        <v>53</v>
      </c>
      <c r="B30" s="67"/>
      <c r="C30" s="63"/>
      <c r="D30" s="68" t="e">
        <f>+#REF!*100</f>
        <v>#REF!</v>
      </c>
      <c r="E30" s="64" t="s">
        <v>54</v>
      </c>
      <c r="F30" s="48"/>
      <c r="G30" s="41" t="e">
        <f t="shared" si="0"/>
        <v>#DIV/0!</v>
      </c>
      <c r="H30" s="65" t="s">
        <v>55</v>
      </c>
      <c r="I30" s="69" t="e">
        <f>+D30</f>
        <v>#REF!</v>
      </c>
      <c r="J30" s="65" t="s">
        <v>56</v>
      </c>
      <c r="K30" s="60"/>
      <c r="L30" s="60"/>
      <c r="M30" s="61"/>
    </row>
    <row r="31" spans="1:13" ht="20.85" customHeight="1">
      <c r="A31" s="66" t="s">
        <v>57</v>
      </c>
      <c r="B31" s="67"/>
      <c r="C31" s="63"/>
      <c r="D31" s="68" t="e">
        <f>+#REF!*100</f>
        <v>#REF!</v>
      </c>
      <c r="E31" s="64" t="s">
        <v>54</v>
      </c>
      <c r="F31" s="48"/>
      <c r="G31" s="41" t="e">
        <f t="shared" si="0"/>
        <v>#DIV/0!</v>
      </c>
      <c r="H31" s="548" t="s">
        <v>693</v>
      </c>
      <c r="I31" s="548"/>
      <c r="J31" s="548"/>
      <c r="K31" s="548"/>
      <c r="L31" s="70" t="e">
        <f>+D31</f>
        <v>#REF!</v>
      </c>
      <c r="M31" s="71" t="s">
        <v>56</v>
      </c>
    </row>
    <row r="32" spans="1:13" ht="20.85" customHeight="1">
      <c r="A32" s="72" t="s">
        <v>58</v>
      </c>
      <c r="B32" s="73"/>
      <c r="C32" s="73"/>
      <c r="D32" s="60"/>
      <c r="E32" s="74"/>
      <c r="F32" s="75"/>
      <c r="G32" s="41" t="e">
        <f t="shared" si="0"/>
        <v>#DIV/0!</v>
      </c>
      <c r="H32" s="65" t="s">
        <v>59</v>
      </c>
      <c r="I32" s="60"/>
      <c r="J32" s="60"/>
      <c r="K32" s="60"/>
      <c r="L32" s="60"/>
      <c r="M32" s="61"/>
    </row>
    <row r="33" spans="1:14" ht="20.85" customHeight="1">
      <c r="A33" s="76" t="s">
        <v>60</v>
      </c>
      <c r="B33" s="74"/>
      <c r="C33" s="73"/>
      <c r="D33" s="68">
        <v>10</v>
      </c>
      <c r="E33" s="77" t="s">
        <v>54</v>
      </c>
      <c r="F33" s="75"/>
      <c r="G33" s="78"/>
      <c r="H33" s="65" t="s">
        <v>121</v>
      </c>
      <c r="I33" s="69">
        <f>+D33</f>
        <v>10</v>
      </c>
      <c r="J33" s="65" t="s">
        <v>56</v>
      </c>
      <c r="K33" s="60"/>
      <c r="L33" s="60"/>
      <c r="M33" s="61"/>
    </row>
    <row r="34" spans="1:14" ht="20.85" customHeight="1">
      <c r="A34" s="72" t="s">
        <v>61</v>
      </c>
      <c r="B34" s="73"/>
      <c r="C34" s="73"/>
      <c r="D34" s="73"/>
      <c r="E34" s="74"/>
      <c r="F34" s="79">
        <f>+F32+F33</f>
        <v>0</v>
      </c>
      <c r="G34" s="80"/>
      <c r="H34" s="65" t="s">
        <v>62</v>
      </c>
      <c r="I34" s="60"/>
      <c r="J34" s="60"/>
      <c r="K34" s="60"/>
      <c r="L34" s="60"/>
      <c r="M34" s="61"/>
    </row>
    <row r="35" spans="1:14" s="2" customFormat="1" ht="8.1" customHeight="1">
      <c r="A35" s="81"/>
      <c r="B35" s="82"/>
      <c r="C35" s="82"/>
      <c r="D35" s="82"/>
      <c r="E35" s="82"/>
      <c r="F35" s="83"/>
      <c r="G35" s="84"/>
      <c r="H35" s="85"/>
      <c r="I35" s="42"/>
      <c r="J35" s="42"/>
      <c r="K35" s="42"/>
      <c r="L35" s="42"/>
      <c r="M35" s="42"/>
      <c r="N35" s="86"/>
    </row>
    <row r="36" spans="1:14" s="2" customFormat="1" ht="18" customHeight="1">
      <c r="A36" s="87" t="s">
        <v>63</v>
      </c>
      <c r="H36" s="86"/>
      <c r="I36" s="86"/>
      <c r="J36" s="86"/>
      <c r="K36" s="86"/>
      <c r="L36" s="86"/>
      <c r="M36" s="86"/>
      <c r="N36" s="86"/>
    </row>
    <row r="37" spans="1:14" s="2" customFormat="1" ht="19.5" customHeight="1">
      <c r="B37" s="88"/>
      <c r="C37" s="88"/>
      <c r="D37" s="88"/>
      <c r="E37" s="88"/>
      <c r="F37" s="89"/>
      <c r="G37" s="89"/>
      <c r="H37" s="90"/>
      <c r="I37" s="86"/>
      <c r="J37" s="86"/>
      <c r="K37" s="86"/>
      <c r="L37" s="86"/>
      <c r="M37" s="86"/>
      <c r="N37" s="86"/>
    </row>
  </sheetData>
  <mergeCells count="5">
    <mergeCell ref="A6:A28"/>
    <mergeCell ref="H31:K31"/>
    <mergeCell ref="B6:B9"/>
    <mergeCell ref="B10:B12"/>
    <mergeCell ref="B13:B28"/>
  </mergeCells>
  <phoneticPr fontId="5" type="noConversion"/>
  <printOptions horizontalCentered="1"/>
  <pageMargins left="0.78740157480314965" right="0.78740157480314965" top="0.98425196850393704" bottom="0.98425196850393704" header="0.51181102362204722" footer="0.51181102362204722"/>
  <pageSetup paperSize="9" scale="95"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5">
    <tabColor rgb="FFFF0000"/>
    <pageSetUpPr fitToPage="1"/>
  </sheetPr>
  <dimension ref="A1:V43"/>
  <sheetViews>
    <sheetView view="pageBreakPreview" topLeftCell="A7" zoomScaleNormal="100" zoomScaleSheetLayoutView="100" workbookViewId="0">
      <selection activeCell="E21" sqref="E21"/>
    </sheetView>
  </sheetViews>
  <sheetFormatPr defaultColWidth="7.44140625" defaultRowHeight="20.100000000000001" customHeight="1"/>
  <cols>
    <col min="1" max="1" width="16.77734375" style="94" customWidth="1"/>
    <col min="2" max="2" width="24.5546875" style="94" customWidth="1"/>
    <col min="3" max="3" width="18" style="94" customWidth="1"/>
    <col min="4" max="4" width="13.21875" style="94" customWidth="1"/>
    <col min="5" max="5" width="3.88671875" style="94" customWidth="1"/>
    <col min="6" max="16384" width="7.44140625" style="94"/>
  </cols>
  <sheetData>
    <row r="1" spans="1:6" ht="20.100000000000001" customHeight="1">
      <c r="A1" s="200" t="str">
        <f>"&lt; 표 "&amp;F1&amp;" &gt;"</f>
        <v>&lt; 표 3-1-5 &gt;</v>
      </c>
      <c r="B1" s="91"/>
      <c r="C1" s="91"/>
      <c r="D1" s="92"/>
      <c r="F1" s="201" t="s">
        <v>601</v>
      </c>
    </row>
    <row r="2" spans="1:6" ht="22.5">
      <c r="A2" s="95" t="s">
        <v>440</v>
      </c>
      <c r="B2" s="95"/>
      <c r="C2" s="95"/>
      <c r="D2" s="92"/>
    </row>
    <row r="3" spans="1:6" s="96" customFormat="1" ht="20.100000000000001" customHeight="1">
      <c r="B3" s="209"/>
      <c r="C3" s="209"/>
      <c r="D3" s="98" t="s">
        <v>439</v>
      </c>
      <c r="E3" s="209"/>
    </row>
    <row r="4" spans="1:6" s="205" customFormat="1" ht="27">
      <c r="A4" s="202" t="s">
        <v>225</v>
      </c>
      <c r="B4" s="203" t="s">
        <v>226</v>
      </c>
      <c r="C4" s="203" t="s">
        <v>14</v>
      </c>
      <c r="D4" s="204" t="s">
        <v>376</v>
      </c>
      <c r="E4" s="220"/>
      <c r="F4" s="220"/>
    </row>
    <row r="5" spans="1:6" s="96" customFormat="1" ht="21" customHeight="1">
      <c r="A5" s="207" t="s">
        <v>227</v>
      </c>
      <c r="B5" s="207" t="s">
        <v>228</v>
      </c>
      <c r="C5" s="587" t="s">
        <v>315</v>
      </c>
      <c r="D5" s="208">
        <v>8.9999999999999993E-3</v>
      </c>
    </row>
    <row r="6" spans="1:6" s="96" customFormat="1" ht="21" customHeight="1">
      <c r="A6" s="234" t="s">
        <v>229</v>
      </c>
      <c r="B6" s="235" t="s">
        <v>230</v>
      </c>
      <c r="C6" s="588"/>
      <c r="D6" s="212">
        <v>4.0000000000000001E-3</v>
      </c>
    </row>
    <row r="7" spans="1:6" s="96" customFormat="1" ht="21" customHeight="1">
      <c r="A7" s="236" t="s">
        <v>231</v>
      </c>
      <c r="B7" s="236"/>
      <c r="C7" s="588"/>
      <c r="D7" s="213">
        <v>5.0000000000000001E-3</v>
      </c>
    </row>
    <row r="8" spans="1:6" s="96" customFormat="1" ht="21" customHeight="1">
      <c r="A8" s="236" t="s">
        <v>232</v>
      </c>
      <c r="B8" s="236"/>
      <c r="C8" s="588"/>
      <c r="D8" s="213">
        <v>1.4999999999999999E-2</v>
      </c>
    </row>
    <row r="9" spans="1:6" s="96" customFormat="1" ht="21" customHeight="1">
      <c r="A9" s="236" t="s">
        <v>233</v>
      </c>
      <c r="B9" s="236" t="s">
        <v>234</v>
      </c>
      <c r="C9" s="588"/>
      <c r="D9" s="213">
        <v>5.0000000000000001E-3</v>
      </c>
    </row>
    <row r="10" spans="1:6" s="96" customFormat="1" ht="27">
      <c r="A10" s="236" t="s">
        <v>235</v>
      </c>
      <c r="B10" s="236" t="s">
        <v>357</v>
      </c>
      <c r="C10" s="588"/>
      <c r="D10" s="213">
        <v>1.7999999999999999E-2</v>
      </c>
    </row>
    <row r="11" spans="1:6" s="96" customFormat="1" ht="21" customHeight="1">
      <c r="A11" s="236" t="s">
        <v>235</v>
      </c>
      <c r="B11" s="236" t="s">
        <v>236</v>
      </c>
      <c r="C11" s="588"/>
      <c r="D11" s="213">
        <v>8.0000000000000002E-3</v>
      </c>
    </row>
    <row r="12" spans="1:6" s="96" customFormat="1" ht="21" customHeight="1">
      <c r="A12" s="236" t="s">
        <v>237</v>
      </c>
      <c r="B12" s="236"/>
      <c r="C12" s="588"/>
      <c r="D12" s="213">
        <v>1.0999999999999999E-2</v>
      </c>
    </row>
    <row r="13" spans="1:6" s="96" customFormat="1" ht="21" customHeight="1">
      <c r="A13" s="236" t="s">
        <v>238</v>
      </c>
      <c r="B13" s="236"/>
      <c r="C13" s="588"/>
      <c r="D13" s="213">
        <v>6.0000000000000001E-3</v>
      </c>
    </row>
    <row r="14" spans="1:6" s="96" customFormat="1" ht="21" customHeight="1">
      <c r="A14" s="236" t="s">
        <v>239</v>
      </c>
      <c r="B14" s="236" t="s">
        <v>240</v>
      </c>
      <c r="C14" s="588"/>
      <c r="D14" s="213">
        <v>7.0000000000000001E-3</v>
      </c>
    </row>
    <row r="15" spans="1:6" s="96" customFormat="1" ht="21" customHeight="1">
      <c r="A15" s="236" t="s">
        <v>239</v>
      </c>
      <c r="B15" s="236" t="s">
        <v>241</v>
      </c>
      <c r="C15" s="588"/>
      <c r="D15" s="213">
        <v>3.0000000000000001E-3</v>
      </c>
    </row>
    <row r="16" spans="1:6" s="96" customFormat="1" ht="21" customHeight="1">
      <c r="A16" s="236" t="s">
        <v>239</v>
      </c>
      <c r="B16" s="236" t="s">
        <v>111</v>
      </c>
      <c r="C16" s="588"/>
      <c r="D16" s="213">
        <v>5.0000000000000001E-3</v>
      </c>
    </row>
    <row r="17" spans="1:7" s="96" customFormat="1" ht="21" customHeight="1">
      <c r="A17" s="236" t="s">
        <v>277</v>
      </c>
      <c r="B17" s="236" t="s">
        <v>278</v>
      </c>
      <c r="C17" s="588"/>
      <c r="D17" s="213">
        <v>8.0000000000000002E-3</v>
      </c>
    </row>
    <row r="18" spans="1:7" s="96" customFormat="1" ht="21" customHeight="1">
      <c r="A18" s="236" t="s">
        <v>37</v>
      </c>
      <c r="B18" s="236" t="s">
        <v>276</v>
      </c>
      <c r="C18" s="589"/>
      <c r="D18" s="237">
        <v>3.0000000000000001E-3</v>
      </c>
    </row>
    <row r="19" spans="1:7" s="96" customFormat="1" ht="21.75" customHeight="1">
      <c r="A19" s="238" t="s">
        <v>17</v>
      </c>
      <c r="B19" s="238"/>
      <c r="C19" s="238"/>
      <c r="D19" s="232">
        <f>+D18</f>
        <v>3.0000000000000001E-3</v>
      </c>
      <c r="E19" s="216"/>
      <c r="F19" s="216"/>
      <c r="G19" s="216"/>
    </row>
    <row r="20" spans="1:7" s="96" customFormat="1" ht="15.75" customHeight="1">
      <c r="A20" s="214" t="s">
        <v>245</v>
      </c>
      <c r="B20" s="214"/>
      <c r="C20" s="214"/>
      <c r="D20" s="99"/>
      <c r="E20" s="211"/>
      <c r="F20" s="211"/>
      <c r="G20" s="211"/>
    </row>
    <row r="21" spans="1:7" s="96" customFormat="1" ht="15.75" customHeight="1">
      <c r="A21" s="218" t="s">
        <v>696</v>
      </c>
      <c r="B21" s="214"/>
      <c r="C21" s="214"/>
      <c r="D21" s="99"/>
      <c r="E21" s="211"/>
      <c r="F21" s="211"/>
      <c r="G21" s="211"/>
    </row>
    <row r="22" spans="1:7" s="96" customFormat="1" ht="15.75" customHeight="1">
      <c r="A22" s="214" t="s">
        <v>613</v>
      </c>
      <c r="B22" s="214"/>
      <c r="C22" s="214"/>
      <c r="D22" s="99"/>
      <c r="E22" s="211"/>
      <c r="F22" s="211"/>
      <c r="G22" s="211"/>
    </row>
    <row r="23" spans="1:7" s="96" customFormat="1" ht="15.75" customHeight="1">
      <c r="A23" s="214" t="s">
        <v>358</v>
      </c>
      <c r="B23" s="99"/>
      <c r="C23" s="99"/>
      <c r="D23" s="99"/>
      <c r="E23" s="211"/>
      <c r="F23" s="211"/>
    </row>
    <row r="24" spans="1:7" s="210" customFormat="1" ht="15.75" customHeight="1">
      <c r="A24" s="214" t="e">
        <f>#REF!</f>
        <v>#REF!</v>
      </c>
      <c r="B24" s="99"/>
      <c r="C24" s="99"/>
      <c r="D24" s="99"/>
      <c r="E24" s="239"/>
      <c r="F24" s="211"/>
      <c r="G24" s="211"/>
    </row>
    <row r="25" spans="1:7" s="210" customFormat="1" ht="15.75" customHeight="1">
      <c r="A25" s="161" t="s">
        <v>697</v>
      </c>
      <c r="B25" s="99"/>
      <c r="C25" s="99"/>
      <c r="D25" s="99"/>
      <c r="E25" s="239"/>
      <c r="F25" s="211"/>
      <c r="G25" s="211"/>
    </row>
    <row r="26" spans="1:7" s="96" customFormat="1" ht="15.75" customHeight="1">
      <c r="A26" s="233" t="s">
        <v>418</v>
      </c>
      <c r="B26" s="99"/>
      <c r="C26" s="99"/>
      <c r="D26" s="99"/>
      <c r="E26" s="216"/>
      <c r="F26" s="211"/>
      <c r="G26" s="211"/>
    </row>
    <row r="27" spans="1:7" s="96" customFormat="1" ht="15.75" customHeight="1">
      <c r="A27" s="233" t="s">
        <v>419</v>
      </c>
      <c r="B27" s="99"/>
      <c r="C27" s="99"/>
      <c r="D27" s="99"/>
      <c r="E27" s="216"/>
      <c r="F27" s="211"/>
      <c r="G27" s="211"/>
    </row>
    <row r="28" spans="1:7" s="96" customFormat="1" ht="15.75" customHeight="1">
      <c r="A28" s="233" t="s">
        <v>420</v>
      </c>
      <c r="B28" s="99"/>
      <c r="C28" s="99"/>
      <c r="D28" s="99"/>
      <c r="E28" s="216"/>
      <c r="F28" s="211"/>
      <c r="G28" s="211"/>
    </row>
    <row r="29" spans="1:7" s="96" customFormat="1" ht="15.75" customHeight="1">
      <c r="A29" s="233" t="s">
        <v>421</v>
      </c>
      <c r="B29" s="99"/>
      <c r="C29" s="99"/>
      <c r="D29" s="99"/>
      <c r="E29" s="216"/>
      <c r="F29" s="211"/>
      <c r="G29" s="211"/>
    </row>
    <row r="30" spans="1:7" s="96" customFormat="1" ht="15.75" customHeight="1">
      <c r="A30" s="233" t="s">
        <v>422</v>
      </c>
      <c r="B30" s="99"/>
      <c r="C30" s="99"/>
      <c r="D30" s="99"/>
      <c r="F30" s="211"/>
      <c r="G30" s="211"/>
    </row>
    <row r="31" spans="1:7" s="96" customFormat="1" ht="15.75" customHeight="1">
      <c r="A31" s="233" t="s">
        <v>423</v>
      </c>
      <c r="B31" s="99"/>
      <c r="C31" s="99"/>
      <c r="D31" s="99"/>
      <c r="F31" s="211"/>
      <c r="G31" s="211"/>
    </row>
    <row r="32" spans="1:7" s="96" customFormat="1" ht="15.75" customHeight="1">
      <c r="A32" s="233" t="s">
        <v>424</v>
      </c>
      <c r="B32" s="99"/>
      <c r="C32" s="99"/>
      <c r="D32" s="99"/>
    </row>
    <row r="33" spans="1:22" s="96" customFormat="1" ht="15.75" customHeight="1">
      <c r="A33" s="233" t="s">
        <v>425</v>
      </c>
      <c r="B33" s="99"/>
      <c r="C33" s="99"/>
      <c r="D33" s="99"/>
    </row>
    <row r="34" spans="1:22" s="96" customFormat="1" ht="14.25" customHeight="1">
      <c r="A34" s="233" t="s">
        <v>426</v>
      </c>
      <c r="B34" s="99"/>
      <c r="C34" s="99"/>
      <c r="D34" s="99"/>
    </row>
    <row r="35" spans="1:22" s="96" customFormat="1" ht="14.25" customHeight="1">
      <c r="A35" s="233" t="s">
        <v>427</v>
      </c>
      <c r="B35" s="99"/>
      <c r="C35" s="99"/>
      <c r="D35" s="99"/>
    </row>
    <row r="36" spans="1:22" s="96" customFormat="1" ht="14.25" customHeight="1">
      <c r="A36" s="233" t="s">
        <v>428</v>
      </c>
      <c r="B36" s="99"/>
      <c r="C36" s="99"/>
      <c r="D36" s="99"/>
    </row>
    <row r="37" spans="1:22" s="96" customFormat="1" ht="14.25" customHeight="1">
      <c r="A37" s="233" t="s">
        <v>706</v>
      </c>
      <c r="B37" s="99"/>
      <c r="C37" s="99"/>
      <c r="D37" s="99"/>
    </row>
    <row r="38" spans="1:22" s="96" customFormat="1" ht="22.5" customHeight="1">
      <c r="A38" s="214"/>
      <c r="B38" s="99"/>
      <c r="C38" s="99"/>
      <c r="D38" s="99"/>
    </row>
    <row r="39" spans="1:22" ht="29.25" customHeight="1">
      <c r="A39" s="240" t="s">
        <v>138</v>
      </c>
      <c r="B39" s="240"/>
      <c r="C39" s="240"/>
      <c r="D39" s="240"/>
      <c r="E39" s="240"/>
      <c r="F39" s="240"/>
      <c r="G39" s="240"/>
      <c r="H39" s="240"/>
      <c r="I39" s="240"/>
      <c r="J39" s="240"/>
      <c r="K39" s="240"/>
      <c r="L39" s="240"/>
      <c r="M39" s="240"/>
      <c r="N39" s="240"/>
      <c r="O39" s="240"/>
      <c r="P39" s="240"/>
      <c r="Q39" s="240"/>
      <c r="R39" s="240"/>
      <c r="S39" s="240"/>
      <c r="T39" s="240"/>
      <c r="U39" s="240"/>
      <c r="V39" s="240"/>
    </row>
    <row r="40" spans="1:22" s="96" customFormat="1" ht="91.5" customHeight="1">
      <c r="A40" s="590" t="s">
        <v>609</v>
      </c>
      <c r="B40" s="591"/>
      <c r="C40" s="591"/>
      <c r="D40" s="591"/>
      <c r="E40" s="591"/>
      <c r="F40" s="241"/>
      <c r="G40" s="241"/>
      <c r="H40" s="241"/>
      <c r="I40" s="241"/>
      <c r="J40" s="241"/>
      <c r="K40" s="241"/>
      <c r="L40" s="241"/>
      <c r="M40" s="241"/>
      <c r="N40" s="242"/>
      <c r="O40" s="243"/>
      <c r="P40" s="243"/>
      <c r="Q40" s="243"/>
      <c r="R40" s="243"/>
      <c r="S40" s="243"/>
      <c r="T40" s="243"/>
      <c r="U40" s="243"/>
      <c r="V40" s="243"/>
    </row>
    <row r="41" spans="1:22" s="96" customFormat="1" ht="91.5" customHeight="1">
      <c r="A41" s="590" t="s">
        <v>610</v>
      </c>
      <c r="B41" s="591"/>
      <c r="C41" s="591"/>
      <c r="D41" s="591"/>
      <c r="E41" s="591"/>
      <c r="F41" s="241"/>
      <c r="G41" s="241"/>
      <c r="H41" s="241"/>
      <c r="I41" s="241"/>
      <c r="J41" s="241"/>
      <c r="K41" s="241"/>
      <c r="L41" s="242"/>
      <c r="M41" s="243"/>
      <c r="N41" s="243"/>
      <c r="O41" s="243"/>
      <c r="P41" s="243"/>
      <c r="Q41" s="243"/>
      <c r="R41" s="243"/>
      <c r="S41" s="243"/>
      <c r="T41" s="243"/>
      <c r="U41" s="243"/>
      <c r="V41" s="243"/>
    </row>
    <row r="42" spans="1:22" s="96" customFormat="1" ht="91.5" customHeight="1">
      <c r="A42" s="590" t="s">
        <v>611</v>
      </c>
      <c r="B42" s="591"/>
      <c r="C42" s="591"/>
      <c r="D42" s="591"/>
      <c r="E42" s="591"/>
      <c r="F42" s="241"/>
      <c r="G42" s="241"/>
      <c r="H42" s="241"/>
      <c r="I42" s="241"/>
      <c r="J42" s="241"/>
      <c r="K42" s="241"/>
      <c r="L42" s="241"/>
      <c r="M42" s="241"/>
      <c r="N42" s="242"/>
      <c r="O42" s="243"/>
      <c r="P42" s="243"/>
      <c r="Q42" s="243"/>
      <c r="R42" s="243"/>
      <c r="S42" s="243"/>
      <c r="T42" s="243"/>
      <c r="U42" s="243"/>
      <c r="V42" s="243"/>
    </row>
    <row r="43" spans="1:22" s="96" customFormat="1" ht="91.5" customHeight="1">
      <c r="A43" s="590" t="s">
        <v>612</v>
      </c>
      <c r="B43" s="591"/>
      <c r="C43" s="591"/>
      <c r="D43" s="591"/>
      <c r="E43" s="591"/>
      <c r="F43" s="241"/>
      <c r="G43" s="241"/>
      <c r="H43" s="241"/>
      <c r="I43" s="241"/>
      <c r="J43" s="241"/>
      <c r="K43" s="241"/>
      <c r="L43" s="241"/>
      <c r="M43" s="241"/>
      <c r="N43" s="241"/>
      <c r="O43" s="241"/>
      <c r="P43" s="241"/>
      <c r="Q43" s="241"/>
      <c r="R43" s="241"/>
      <c r="S43" s="241"/>
      <c r="T43" s="241"/>
      <c r="U43" s="241"/>
      <c r="V43" s="242"/>
    </row>
  </sheetData>
  <mergeCells count="5">
    <mergeCell ref="C5:C18"/>
    <mergeCell ref="A43:E43"/>
    <mergeCell ref="A40:E40"/>
    <mergeCell ref="A41:E41"/>
    <mergeCell ref="A42:E42"/>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6">
    <tabColor rgb="FFFF0000"/>
    <pageSetUpPr fitToPage="1"/>
  </sheetPr>
  <dimension ref="A1:H42"/>
  <sheetViews>
    <sheetView showZeros="0" view="pageBreakPreview" zoomScaleNormal="100" zoomScaleSheetLayoutView="100" workbookViewId="0">
      <selection activeCell="E21" sqref="E21"/>
    </sheetView>
  </sheetViews>
  <sheetFormatPr defaultColWidth="7.44140625" defaultRowHeight="20.100000000000001" customHeight="1"/>
  <cols>
    <col min="1" max="1" width="26.44140625" style="221" customWidth="1"/>
    <col min="2" max="4" width="15.6640625" style="221" customWidth="1"/>
    <col min="5" max="5" width="3.5546875" style="221" customWidth="1"/>
    <col min="6" max="16384" width="7.44140625" style="221"/>
  </cols>
  <sheetData>
    <row r="1" spans="1:8" ht="20.100000000000001" customHeight="1">
      <c r="A1" s="200" t="str">
        <f>"&lt; 표 "&amp;F1&amp;" &gt;"</f>
        <v>&lt; 표 3-1-6 &gt;</v>
      </c>
      <c r="B1" s="222"/>
      <c r="C1" s="215"/>
      <c r="D1" s="215"/>
      <c r="E1" s="215"/>
      <c r="F1" s="201" t="s">
        <v>628</v>
      </c>
    </row>
    <row r="2" spans="1:8" ht="22.5">
      <c r="A2" s="223" t="s">
        <v>441</v>
      </c>
      <c r="B2" s="223"/>
      <c r="C2" s="215"/>
      <c r="D2" s="215"/>
    </row>
    <row r="3" spans="1:8" ht="20.100000000000001" customHeight="1">
      <c r="A3" s="224"/>
      <c r="B3" s="224"/>
      <c r="C3" s="215"/>
      <c r="D3" s="215"/>
      <c r="E3" s="215"/>
    </row>
    <row r="4" spans="1:8" s="216" customFormat="1" ht="20.100000000000001" customHeight="1">
      <c r="D4" s="225" t="s">
        <v>439</v>
      </c>
      <c r="E4" s="225"/>
      <c r="F4" s="209"/>
    </row>
    <row r="5" spans="1:8" s="205" customFormat="1" ht="50.25" customHeight="1">
      <c r="A5" s="202" t="s">
        <v>34</v>
      </c>
      <c r="B5" s="203" t="s">
        <v>14</v>
      </c>
      <c r="C5" s="204" t="s">
        <v>15</v>
      </c>
      <c r="D5" s="204" t="s">
        <v>16</v>
      </c>
      <c r="E5" s="226"/>
      <c r="F5" s="220"/>
    </row>
    <row r="6" spans="1:8" s="216" customFormat="1" ht="50.25" customHeight="1">
      <c r="A6" s="207" t="s">
        <v>355</v>
      </c>
      <c r="B6" s="592" t="s">
        <v>128</v>
      </c>
      <c r="C6" s="208">
        <v>2.3E-2</v>
      </c>
      <c r="D6" s="208"/>
      <c r="E6" s="217"/>
    </row>
    <row r="7" spans="1:8" s="211" customFormat="1" ht="50.25" customHeight="1">
      <c r="A7" s="227" t="s">
        <v>356</v>
      </c>
      <c r="B7" s="589"/>
      <c r="C7" s="228">
        <v>2.3E-2</v>
      </c>
      <c r="D7" s="229"/>
      <c r="E7" s="230"/>
      <c r="F7" s="216"/>
    </row>
    <row r="8" spans="1:8" s="216" customFormat="1" ht="50.25" customHeight="1">
      <c r="A8" s="231" t="s">
        <v>171</v>
      </c>
      <c r="B8" s="231"/>
      <c r="C8" s="232">
        <f>+C7</f>
        <v>2.3E-2</v>
      </c>
      <c r="D8" s="206"/>
      <c r="E8" s="217"/>
    </row>
    <row r="9" spans="1:8" s="216" customFormat="1" ht="24" customHeight="1">
      <c r="A9" s="233" t="s">
        <v>359</v>
      </c>
      <c r="B9" s="233"/>
      <c r="C9" s="218"/>
      <c r="D9" s="218"/>
      <c r="E9" s="218"/>
      <c r="G9" s="211"/>
      <c r="H9" s="211"/>
    </row>
    <row r="10" spans="1:8" s="216" customFormat="1" ht="24" customHeight="1">
      <c r="A10" s="218" t="str">
        <f>환경보전비!A21</f>
        <v xml:space="preserve">     ① 예정가격 작성기준(기획재정부 계약예규 제577호, 2021.12.1.)</v>
      </c>
      <c r="B10" s="233"/>
      <c r="C10" s="218"/>
      <c r="D10" s="218"/>
      <c r="E10" s="218"/>
      <c r="G10" s="218"/>
      <c r="H10" s="211"/>
    </row>
    <row r="11" spans="1:8" s="216" customFormat="1" ht="24" customHeight="1">
      <c r="A11" s="233" t="s">
        <v>608</v>
      </c>
      <c r="B11" s="233"/>
      <c r="C11" s="218"/>
      <c r="D11" s="218"/>
      <c r="E11" s="218"/>
      <c r="G11" s="233"/>
      <c r="H11" s="211"/>
    </row>
    <row r="12" spans="1:8" s="216" customFormat="1" ht="24" customHeight="1">
      <c r="A12" s="233" t="s">
        <v>443</v>
      </c>
      <c r="B12" s="233"/>
      <c r="C12" s="218"/>
      <c r="D12" s="218"/>
      <c r="E12" s="218"/>
      <c r="G12" s="211"/>
      <c r="H12" s="211"/>
    </row>
    <row r="13" spans="1:8" s="211" customFormat="1" ht="24" customHeight="1">
      <c r="A13" s="233" t="e">
        <f>환경보전비!A24</f>
        <v>#REF!</v>
      </c>
      <c r="B13" s="233"/>
      <c r="C13" s="219"/>
      <c r="D13" s="219"/>
      <c r="E13" s="219"/>
      <c r="F13" s="225"/>
    </row>
    <row r="14" spans="1:8" s="216" customFormat="1" ht="24" customHeight="1">
      <c r="A14" s="233" t="s">
        <v>688</v>
      </c>
      <c r="B14" s="233"/>
      <c r="C14" s="218"/>
      <c r="D14" s="218"/>
      <c r="E14" s="218"/>
    </row>
    <row r="15" spans="1:8" s="216" customFormat="1" ht="22.5" customHeight="1">
      <c r="B15" s="233"/>
      <c r="C15" s="218"/>
      <c r="D15" s="218"/>
      <c r="E15" s="218"/>
    </row>
    <row r="16" spans="1:8" s="216" customFormat="1" ht="22.5" customHeight="1">
      <c r="B16" s="233"/>
      <c r="C16" s="218"/>
      <c r="D16" s="218"/>
      <c r="E16" s="218"/>
    </row>
    <row r="17" spans="1:5" s="216" customFormat="1" ht="22.5" customHeight="1">
      <c r="B17" s="233"/>
      <c r="C17" s="218"/>
      <c r="D17" s="218"/>
      <c r="E17" s="218"/>
    </row>
    <row r="18" spans="1:5" s="216" customFormat="1" ht="22.5" customHeight="1">
      <c r="B18" s="233"/>
      <c r="C18" s="218"/>
      <c r="D18" s="218"/>
      <c r="E18" s="218"/>
    </row>
    <row r="19" spans="1:5" s="216" customFormat="1" ht="22.5" customHeight="1">
      <c r="B19" s="233"/>
      <c r="C19" s="218"/>
      <c r="D19" s="218"/>
      <c r="E19" s="218"/>
    </row>
    <row r="20" spans="1:5" s="216" customFormat="1" ht="22.5" customHeight="1">
      <c r="B20" s="233"/>
      <c r="C20" s="218"/>
      <c r="D20" s="218"/>
      <c r="E20" s="218"/>
    </row>
    <row r="21" spans="1:5" s="216" customFormat="1" ht="22.5" customHeight="1">
      <c r="A21" s="233"/>
      <c r="B21" s="233"/>
      <c r="C21" s="218"/>
      <c r="D21" s="218"/>
      <c r="E21" s="218"/>
    </row>
    <row r="22" spans="1:5" s="216" customFormat="1" ht="18" customHeight="1">
      <c r="A22" s="233"/>
      <c r="B22" s="233"/>
    </row>
    <row r="23" spans="1:5" s="216" customFormat="1" ht="18" customHeight="1">
      <c r="A23" s="233" t="s">
        <v>169</v>
      </c>
    </row>
    <row r="24" spans="1:5" s="216" customFormat="1" ht="20.100000000000001" customHeight="1">
      <c r="A24" s="233" t="s">
        <v>243</v>
      </c>
    </row>
    <row r="25" spans="1:5" s="216" customFormat="1" ht="20.100000000000001" customHeight="1">
      <c r="A25" s="233" t="s">
        <v>155</v>
      </c>
    </row>
    <row r="26" spans="1:5" s="216" customFormat="1" ht="20.100000000000001" customHeight="1">
      <c r="A26" s="233" t="s">
        <v>244</v>
      </c>
    </row>
    <row r="27" spans="1:5" s="216" customFormat="1" ht="20.100000000000001" customHeight="1">
      <c r="A27" s="233" t="s">
        <v>137</v>
      </c>
    </row>
    <row r="28" spans="1:5" s="216" customFormat="1" ht="20.100000000000001" customHeight="1">
      <c r="A28" s="233" t="s">
        <v>170</v>
      </c>
    </row>
    <row r="29" spans="1:5" s="216" customFormat="1" ht="20.100000000000001" customHeight="1"/>
    <row r="30" spans="1:5" s="216" customFormat="1" ht="20.100000000000001" customHeight="1"/>
    <row r="31" spans="1:5" s="216" customFormat="1" ht="20.100000000000001" customHeight="1"/>
    <row r="32" spans="1:5" s="216" customFormat="1" ht="20.100000000000001" customHeight="1"/>
    <row r="33" s="216" customFormat="1" ht="20.100000000000001" customHeight="1"/>
    <row r="34" s="216" customFormat="1" ht="20.100000000000001" customHeight="1"/>
    <row r="35" s="216" customFormat="1" ht="20.100000000000001" customHeight="1"/>
    <row r="36" s="216" customFormat="1" ht="20.100000000000001" customHeight="1"/>
    <row r="37" s="216" customFormat="1" ht="20.100000000000001" customHeight="1"/>
    <row r="38" s="216" customFormat="1" ht="20.100000000000001" customHeight="1"/>
    <row r="39" s="216" customFormat="1" ht="20.100000000000001" customHeight="1"/>
    <row r="40" s="216" customFormat="1" ht="20.100000000000001" customHeight="1"/>
    <row r="41" s="216" customFormat="1" ht="20.100000000000001" customHeight="1"/>
    <row r="42" s="216" customFormat="1" ht="20.100000000000001" customHeight="1"/>
  </sheetData>
  <mergeCells count="1">
    <mergeCell ref="B6:B7"/>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4">
    <tabColor rgb="FF92D050"/>
    <pageSetUpPr fitToPage="1"/>
  </sheetPr>
  <dimension ref="A1:K35"/>
  <sheetViews>
    <sheetView view="pageBreakPreview" zoomScaleNormal="100" zoomScaleSheetLayoutView="100" workbookViewId="0">
      <selection activeCell="E21" sqref="E21"/>
    </sheetView>
  </sheetViews>
  <sheetFormatPr defaultRowHeight="20.25" customHeight="1"/>
  <cols>
    <col min="1" max="1" width="4.44140625" style="180" bestFit="1" customWidth="1"/>
    <col min="2" max="2" width="15" style="180" customWidth="1"/>
    <col min="3" max="3" width="16.6640625" style="180" customWidth="1"/>
    <col min="4" max="4" width="5.109375" style="180" bestFit="1" customWidth="1"/>
    <col min="5" max="5" width="10.21875" style="180" customWidth="1"/>
    <col min="6" max="6" width="0" style="180" hidden="1" customWidth="1"/>
    <col min="7" max="7" width="10.21875" style="180" customWidth="1"/>
    <col min="8" max="8" width="0" style="180" hidden="1" customWidth="1"/>
    <col min="9" max="10" width="10.21875" style="180" customWidth="1"/>
    <col min="11" max="11" width="10.6640625" style="180" customWidth="1"/>
    <col min="12" max="16384" width="8.88671875" style="180"/>
  </cols>
  <sheetData>
    <row r="1" spans="1:11" s="493" customFormat="1" ht="20.25" customHeight="1"/>
    <row r="2" spans="1:11" s="493" customFormat="1" ht="30" customHeight="1">
      <c r="A2" s="494" t="s">
        <v>656</v>
      </c>
      <c r="B2" s="494"/>
      <c r="C2" s="515"/>
      <c r="D2" s="515"/>
      <c r="E2" s="515"/>
      <c r="F2" s="515"/>
      <c r="G2" s="515"/>
      <c r="H2" s="515"/>
      <c r="I2" s="515"/>
      <c r="J2" s="515"/>
      <c r="K2" s="515"/>
    </row>
    <row r="3" spans="1:11" s="493" customFormat="1" ht="20.25" customHeight="1"/>
    <row r="4" spans="1:11" s="493" customFormat="1" ht="20.25" customHeight="1">
      <c r="F4" s="516"/>
      <c r="H4" s="516"/>
      <c r="K4" s="495" t="s">
        <v>630</v>
      </c>
    </row>
    <row r="5" spans="1:11" s="517" customFormat="1" ht="30" customHeight="1">
      <c r="A5" s="497" t="s">
        <v>632</v>
      </c>
      <c r="B5" s="497" t="s">
        <v>652</v>
      </c>
      <c r="C5" s="497" t="s">
        <v>653</v>
      </c>
      <c r="D5" s="497" t="s">
        <v>629</v>
      </c>
      <c r="E5" s="497" t="s">
        <v>654</v>
      </c>
      <c r="F5" s="497"/>
      <c r="G5" s="497" t="s">
        <v>337</v>
      </c>
      <c r="H5" s="497"/>
      <c r="I5" s="497" t="s">
        <v>655</v>
      </c>
      <c r="J5" s="497" t="s">
        <v>36</v>
      </c>
      <c r="K5" s="497" t="s">
        <v>168</v>
      </c>
    </row>
    <row r="6" spans="1:11" ht="30.95" customHeight="1">
      <c r="A6" s="498">
        <v>1</v>
      </c>
      <c r="B6" s="500">
        <f>VLOOKUP($A6,'중기산출(양식)'!$A$5:$M$365,7,FALSE)</f>
        <v>0</v>
      </c>
      <c r="C6" s="500">
        <f>VLOOKUP($A6,'중기산출(양식)'!$B$5:$M$365,6,FALSE)</f>
        <v>0</v>
      </c>
      <c r="D6" s="498" t="s">
        <v>658</v>
      </c>
      <c r="E6" s="499">
        <f>VLOOKUP($A6,'중기산출(양식)'!$C$5:$M$365,10,FALSE)</f>
        <v>0</v>
      </c>
      <c r="F6" s="499"/>
      <c r="G6" s="499">
        <f>VLOOKUP($A6,'중기산출(양식)'!$D$5:$M$365,9,FALSE)</f>
        <v>0</v>
      </c>
      <c r="H6" s="499"/>
      <c r="I6" s="499">
        <f>VLOOKUP($A6,'중기산출(양식)'!$E$5:$M$365,8,FALSE)</f>
        <v>0</v>
      </c>
      <c r="J6" s="499">
        <f>SUM(E6:I6)</f>
        <v>0</v>
      </c>
      <c r="K6" s="500"/>
    </row>
    <row r="7" spans="1:11" ht="30.95" customHeight="1">
      <c r="A7" s="498">
        <v>2</v>
      </c>
      <c r="B7" s="500">
        <f>VLOOKUP($A7,'중기산출(양식)'!$A$5:$M$365,7,FALSE)</f>
        <v>0</v>
      </c>
      <c r="C7" s="500">
        <f>VLOOKUP($A7,'중기산출(양식)'!$B$5:$M$365,6,FALSE)</f>
        <v>0</v>
      </c>
      <c r="D7" s="498" t="s">
        <v>658</v>
      </c>
      <c r="E7" s="499">
        <f>VLOOKUP($A7,'중기산출(양식)'!$C$5:$M$365,10,FALSE)</f>
        <v>0</v>
      </c>
      <c r="F7" s="499"/>
      <c r="G7" s="499">
        <f>VLOOKUP($A7,'중기산출(양식)'!$D$5:$M$365,9,FALSE)</f>
        <v>0</v>
      </c>
      <c r="H7" s="499"/>
      <c r="I7" s="499">
        <f>VLOOKUP($A7,'중기산출(양식)'!$E$5:$M$365,8,FALSE)</f>
        <v>0</v>
      </c>
      <c r="J7" s="499">
        <f>SUM(E7:I7)</f>
        <v>0</v>
      </c>
      <c r="K7" s="500"/>
    </row>
    <row r="8" spans="1:11" ht="30.95" customHeight="1">
      <c r="A8" s="498">
        <v>3</v>
      </c>
      <c r="B8" s="500">
        <f>VLOOKUP($A8,'중기산출(양식)'!$A$5:$M$365,7,FALSE)</f>
        <v>0</v>
      </c>
      <c r="C8" s="500">
        <f>VLOOKUP($A8,'중기산출(양식)'!$B$5:$M$365,6,FALSE)</f>
        <v>0</v>
      </c>
      <c r="D8" s="498" t="s">
        <v>658</v>
      </c>
      <c r="E8" s="499">
        <f>VLOOKUP($A8,'중기산출(양식)'!$C$5:$M$365,10,FALSE)</f>
        <v>0</v>
      </c>
      <c r="F8" s="499"/>
      <c r="G8" s="499">
        <f>VLOOKUP($A8,'중기산출(양식)'!$D$5:$M$365,9,FALSE)</f>
        <v>0</v>
      </c>
      <c r="H8" s="499"/>
      <c r="I8" s="499">
        <f>VLOOKUP($A8,'중기산출(양식)'!$E$5:$M$365,8,FALSE)</f>
        <v>0</v>
      </c>
      <c r="J8" s="499">
        <f t="shared" ref="J8:J35" si="0">SUM(E8:I8)</f>
        <v>0</v>
      </c>
      <c r="K8" s="500"/>
    </row>
    <row r="9" spans="1:11" ht="30.95" customHeight="1">
      <c r="A9" s="498">
        <v>4</v>
      </c>
      <c r="B9" s="500">
        <f>VLOOKUP($A9,'중기산출(양식)'!$A$5:$M$365,7,FALSE)</f>
        <v>0</v>
      </c>
      <c r="C9" s="500">
        <f>VLOOKUP($A9,'중기산출(양식)'!$B$5:$M$365,6,FALSE)</f>
        <v>0</v>
      </c>
      <c r="D9" s="498" t="s">
        <v>658</v>
      </c>
      <c r="E9" s="499">
        <f>VLOOKUP($A9,'중기산출(양식)'!$C$5:$M$365,10,FALSE)</f>
        <v>0</v>
      </c>
      <c r="F9" s="499"/>
      <c r="G9" s="499">
        <f>VLOOKUP($A9,'중기산출(양식)'!$D$5:$M$365,9,FALSE)</f>
        <v>0</v>
      </c>
      <c r="H9" s="499"/>
      <c r="I9" s="499">
        <f>VLOOKUP($A9,'중기산출(양식)'!$E$5:$M$365,8,FALSE)</f>
        <v>0</v>
      </c>
      <c r="J9" s="499">
        <f t="shared" si="0"/>
        <v>0</v>
      </c>
      <c r="K9" s="500"/>
    </row>
    <row r="10" spans="1:11" ht="30.95" customHeight="1">
      <c r="A10" s="498">
        <v>5</v>
      </c>
      <c r="B10" s="500">
        <f>VLOOKUP($A10,'중기산출(양식)'!$A$5:$M$365,7,FALSE)</f>
        <v>0</v>
      </c>
      <c r="C10" s="500">
        <f>VLOOKUP($A10,'중기산출(양식)'!$B$5:$M$365,6,FALSE)</f>
        <v>0</v>
      </c>
      <c r="D10" s="498" t="s">
        <v>658</v>
      </c>
      <c r="E10" s="499">
        <f>VLOOKUP($A10,'중기산출(양식)'!$C$5:$M$365,10,FALSE)</f>
        <v>0</v>
      </c>
      <c r="F10" s="499"/>
      <c r="G10" s="499">
        <f>VLOOKUP($A10,'중기산출(양식)'!$D$5:$M$365,9,FALSE)</f>
        <v>0</v>
      </c>
      <c r="H10" s="499"/>
      <c r="I10" s="499">
        <f>VLOOKUP($A10,'중기산출(양식)'!$E$5:$M$365,8,FALSE)</f>
        <v>0</v>
      </c>
      <c r="J10" s="499">
        <f t="shared" si="0"/>
        <v>0</v>
      </c>
      <c r="K10" s="500"/>
    </row>
    <row r="11" spans="1:11" ht="30.95" customHeight="1">
      <c r="A11" s="498">
        <v>6</v>
      </c>
      <c r="B11" s="500">
        <f>VLOOKUP($A11,'중기산출(양식)'!$A$5:$M$365,7,FALSE)</f>
        <v>0</v>
      </c>
      <c r="C11" s="500">
        <f>VLOOKUP($A11,'중기산출(양식)'!$B$5:$M$365,6,FALSE)</f>
        <v>0</v>
      </c>
      <c r="D11" s="498" t="s">
        <v>658</v>
      </c>
      <c r="E11" s="499">
        <f>VLOOKUP($A11,'중기산출(양식)'!$C$5:$M$365,10,FALSE)</f>
        <v>0</v>
      </c>
      <c r="F11" s="499"/>
      <c r="G11" s="499">
        <f>VLOOKUP($A11,'중기산출(양식)'!$D$5:$M$365,9,FALSE)</f>
        <v>0</v>
      </c>
      <c r="H11" s="499"/>
      <c r="I11" s="499">
        <f>VLOOKUP($A11,'중기산출(양식)'!$E$5:$M$365,8,FALSE)</f>
        <v>0</v>
      </c>
      <c r="J11" s="499">
        <f t="shared" si="0"/>
        <v>0</v>
      </c>
      <c r="K11" s="500"/>
    </row>
    <row r="12" spans="1:11" ht="30.95" customHeight="1">
      <c r="A12" s="498">
        <v>7</v>
      </c>
      <c r="B12" s="500">
        <f>VLOOKUP($A12,'중기산출(양식)'!$A$5:$M$365,7,FALSE)</f>
        <v>0</v>
      </c>
      <c r="C12" s="500">
        <f>VLOOKUP($A12,'중기산출(양식)'!$B$5:$M$365,6,FALSE)</f>
        <v>0</v>
      </c>
      <c r="D12" s="498" t="s">
        <v>658</v>
      </c>
      <c r="E12" s="499">
        <f>VLOOKUP($A12,'중기산출(양식)'!$C$5:$M$365,10,FALSE)</f>
        <v>0</v>
      </c>
      <c r="F12" s="499"/>
      <c r="G12" s="499">
        <f>VLOOKUP($A12,'중기산출(양식)'!$D$5:$M$365,9,FALSE)</f>
        <v>0</v>
      </c>
      <c r="H12" s="499"/>
      <c r="I12" s="499">
        <f>VLOOKUP($A12,'중기산출(양식)'!$E$5:$M$365,8,FALSE)</f>
        <v>0</v>
      </c>
      <c r="J12" s="499">
        <f t="shared" si="0"/>
        <v>0</v>
      </c>
      <c r="K12" s="500"/>
    </row>
    <row r="13" spans="1:11" ht="30.95" customHeight="1">
      <c r="A13" s="498">
        <v>8</v>
      </c>
      <c r="B13" s="500">
        <f>VLOOKUP($A13,'중기산출(양식)'!$A$5:$M$365,7,FALSE)</f>
        <v>0</v>
      </c>
      <c r="C13" s="500">
        <f>VLOOKUP($A13,'중기산출(양식)'!$B$5:$M$365,6,FALSE)</f>
        <v>0</v>
      </c>
      <c r="D13" s="498" t="s">
        <v>658</v>
      </c>
      <c r="E13" s="499">
        <f>VLOOKUP($A13,'중기산출(양식)'!$C$5:$M$365,10,FALSE)</f>
        <v>0</v>
      </c>
      <c r="F13" s="499"/>
      <c r="G13" s="499">
        <f>VLOOKUP($A13,'중기산출(양식)'!$D$5:$M$365,9,FALSE)</f>
        <v>0</v>
      </c>
      <c r="H13" s="499"/>
      <c r="I13" s="499">
        <f>VLOOKUP($A13,'중기산출(양식)'!$E$5:$M$365,8,FALSE)</f>
        <v>0</v>
      </c>
      <c r="J13" s="499">
        <f t="shared" si="0"/>
        <v>0</v>
      </c>
      <c r="K13" s="500"/>
    </row>
    <row r="14" spans="1:11" ht="30.95" customHeight="1">
      <c r="A14" s="498">
        <v>9</v>
      </c>
      <c r="B14" s="500">
        <f>VLOOKUP($A14,'중기산출(양식)'!$A$5:$M$365,7,FALSE)</f>
        <v>0</v>
      </c>
      <c r="C14" s="500">
        <f>VLOOKUP($A14,'중기산출(양식)'!$B$5:$M$365,6,FALSE)</f>
        <v>0</v>
      </c>
      <c r="D14" s="498" t="s">
        <v>658</v>
      </c>
      <c r="E14" s="499">
        <f>VLOOKUP($A14,'중기산출(양식)'!$C$5:$M$365,10,FALSE)</f>
        <v>0</v>
      </c>
      <c r="F14" s="499"/>
      <c r="G14" s="499">
        <f>VLOOKUP($A14,'중기산출(양식)'!$D$5:$M$365,9,FALSE)</f>
        <v>0</v>
      </c>
      <c r="H14" s="499"/>
      <c r="I14" s="499">
        <f>VLOOKUP($A14,'중기산출(양식)'!$E$5:$M$365,8,FALSE)</f>
        <v>0</v>
      </c>
      <c r="J14" s="499">
        <f t="shared" si="0"/>
        <v>0</v>
      </c>
      <c r="K14" s="500"/>
    </row>
    <row r="15" spans="1:11" ht="30.95" customHeight="1">
      <c r="A15" s="498">
        <v>10</v>
      </c>
      <c r="B15" s="500">
        <f>VLOOKUP($A15,'중기산출(양식)'!$A$5:$M$365,7,FALSE)</f>
        <v>0</v>
      </c>
      <c r="C15" s="500">
        <f>VLOOKUP($A15,'중기산출(양식)'!$B$5:$M$365,6,FALSE)</f>
        <v>0</v>
      </c>
      <c r="D15" s="498" t="s">
        <v>658</v>
      </c>
      <c r="E15" s="499">
        <f>VLOOKUP($A15,'중기산출(양식)'!$C$5:$M$365,10,FALSE)</f>
        <v>0</v>
      </c>
      <c r="F15" s="499"/>
      <c r="G15" s="499">
        <f>VLOOKUP($A15,'중기산출(양식)'!$D$5:$M$365,9,FALSE)</f>
        <v>0</v>
      </c>
      <c r="H15" s="499"/>
      <c r="I15" s="499">
        <f>VLOOKUP($A15,'중기산출(양식)'!$E$5:$M$365,8,FALSE)</f>
        <v>0</v>
      </c>
      <c r="J15" s="499">
        <f t="shared" si="0"/>
        <v>0</v>
      </c>
      <c r="K15" s="500"/>
    </row>
    <row r="16" spans="1:11" ht="30.95" customHeight="1">
      <c r="A16" s="498">
        <v>11</v>
      </c>
      <c r="B16" s="500">
        <f>VLOOKUP($A16,'중기산출(양식)'!$A$5:$M$365,7,FALSE)</f>
        <v>0</v>
      </c>
      <c r="C16" s="500">
        <f>VLOOKUP($A16,'중기산출(양식)'!$B$5:$M$365,6,FALSE)</f>
        <v>0</v>
      </c>
      <c r="D16" s="498" t="s">
        <v>658</v>
      </c>
      <c r="E16" s="499">
        <f>VLOOKUP($A16,'중기산출(양식)'!$C$5:$M$365,10,FALSE)</f>
        <v>0</v>
      </c>
      <c r="F16" s="499"/>
      <c r="G16" s="499">
        <f>VLOOKUP($A16,'중기산출(양식)'!$D$5:$M$365,9,FALSE)</f>
        <v>0</v>
      </c>
      <c r="H16" s="499"/>
      <c r="I16" s="499">
        <f>VLOOKUP($A16,'중기산출(양식)'!$E$5:$M$365,8,FALSE)</f>
        <v>0</v>
      </c>
      <c r="J16" s="499">
        <f t="shared" si="0"/>
        <v>0</v>
      </c>
      <c r="K16" s="500"/>
    </row>
    <row r="17" spans="1:11" ht="30.95" customHeight="1">
      <c r="A17" s="498">
        <v>12</v>
      </c>
      <c r="B17" s="500">
        <f>VLOOKUP($A17,'중기산출(양식)'!$A$5:$M$365,7,FALSE)</f>
        <v>0</v>
      </c>
      <c r="C17" s="500">
        <f>VLOOKUP($A17,'중기산출(양식)'!$B$5:$M$365,6,FALSE)</f>
        <v>0</v>
      </c>
      <c r="D17" s="498" t="s">
        <v>658</v>
      </c>
      <c r="E17" s="499">
        <f>VLOOKUP($A17,'중기산출(양식)'!$C$5:$M$365,10,FALSE)</f>
        <v>0</v>
      </c>
      <c r="F17" s="499"/>
      <c r="G17" s="499">
        <f>VLOOKUP($A17,'중기산출(양식)'!$D$5:$M$365,9,FALSE)</f>
        <v>0</v>
      </c>
      <c r="H17" s="499"/>
      <c r="I17" s="499">
        <f>VLOOKUP($A17,'중기산출(양식)'!$E$5:$M$365,8,FALSE)</f>
        <v>0</v>
      </c>
      <c r="J17" s="499">
        <f t="shared" si="0"/>
        <v>0</v>
      </c>
      <c r="K17" s="500"/>
    </row>
    <row r="18" spans="1:11" ht="30.95" customHeight="1">
      <c r="A18" s="498">
        <v>13</v>
      </c>
      <c r="B18" s="500">
        <f>VLOOKUP($A18,'중기산출(양식)'!$A$5:$M$365,7,FALSE)</f>
        <v>0</v>
      </c>
      <c r="C18" s="500">
        <f>VLOOKUP($A18,'중기산출(양식)'!$B$5:$M$365,6,FALSE)</f>
        <v>0</v>
      </c>
      <c r="D18" s="498" t="s">
        <v>658</v>
      </c>
      <c r="E18" s="499">
        <f>VLOOKUP($A18,'중기산출(양식)'!$C$5:$M$365,10,FALSE)</f>
        <v>0</v>
      </c>
      <c r="F18" s="499"/>
      <c r="G18" s="499">
        <f>VLOOKUP($A18,'중기산출(양식)'!$D$5:$M$365,9,FALSE)</f>
        <v>0</v>
      </c>
      <c r="H18" s="499"/>
      <c r="I18" s="499">
        <f>VLOOKUP($A18,'중기산출(양식)'!$E$5:$M$365,8,FALSE)</f>
        <v>0</v>
      </c>
      <c r="J18" s="499">
        <f t="shared" si="0"/>
        <v>0</v>
      </c>
      <c r="K18" s="500"/>
    </row>
    <row r="19" spans="1:11" ht="30.95" customHeight="1">
      <c r="A19" s="498">
        <v>14</v>
      </c>
      <c r="B19" s="500">
        <f>VLOOKUP($A19,'중기산출(양식)'!$A$5:$M$365,7,FALSE)</f>
        <v>0</v>
      </c>
      <c r="C19" s="500">
        <f>VLOOKUP($A19,'중기산출(양식)'!$B$5:$M$365,6,FALSE)</f>
        <v>0</v>
      </c>
      <c r="D19" s="498" t="s">
        <v>658</v>
      </c>
      <c r="E19" s="499">
        <f>VLOOKUP($A19,'중기산출(양식)'!$C$5:$M$365,10,FALSE)</f>
        <v>0</v>
      </c>
      <c r="F19" s="499"/>
      <c r="G19" s="499">
        <f>VLOOKUP($A19,'중기산출(양식)'!$D$5:$M$365,9,FALSE)</f>
        <v>0</v>
      </c>
      <c r="H19" s="499"/>
      <c r="I19" s="499">
        <f>VLOOKUP($A19,'중기산출(양식)'!$E$5:$M$365,8,FALSE)</f>
        <v>0</v>
      </c>
      <c r="J19" s="499">
        <f t="shared" si="0"/>
        <v>0</v>
      </c>
      <c r="K19" s="500"/>
    </row>
    <row r="20" spans="1:11" ht="30.95" customHeight="1">
      <c r="A20" s="498">
        <v>15</v>
      </c>
      <c r="B20" s="500">
        <f>VLOOKUP($A20,'중기산출(양식)'!$A$5:$M$365,7,FALSE)</f>
        <v>0</v>
      </c>
      <c r="C20" s="500">
        <f>VLOOKUP($A20,'중기산출(양식)'!$B$5:$M$365,6,FALSE)</f>
        <v>0</v>
      </c>
      <c r="D20" s="498" t="s">
        <v>658</v>
      </c>
      <c r="E20" s="499">
        <f>VLOOKUP($A20,'중기산출(양식)'!$C$5:$M$365,10,FALSE)</f>
        <v>0</v>
      </c>
      <c r="F20" s="499"/>
      <c r="G20" s="499">
        <f>VLOOKUP($A20,'중기산출(양식)'!$D$5:$M$365,9,FALSE)</f>
        <v>0</v>
      </c>
      <c r="H20" s="499"/>
      <c r="I20" s="499">
        <f>VLOOKUP($A20,'중기산출(양식)'!$E$5:$M$365,8,FALSE)</f>
        <v>0</v>
      </c>
      <c r="J20" s="499">
        <f t="shared" si="0"/>
        <v>0</v>
      </c>
      <c r="K20" s="500"/>
    </row>
    <row r="21" spans="1:11" ht="30.95" customHeight="1">
      <c r="A21" s="498">
        <v>16</v>
      </c>
      <c r="B21" s="500">
        <f>VLOOKUP($A21,'중기산출(양식)'!$A$5:$M$365,7,FALSE)</f>
        <v>0</v>
      </c>
      <c r="C21" s="500">
        <f>VLOOKUP($A21,'중기산출(양식)'!$B$5:$M$365,6,FALSE)</f>
        <v>0</v>
      </c>
      <c r="D21" s="498" t="s">
        <v>658</v>
      </c>
      <c r="E21" s="499">
        <f>VLOOKUP($A21,'중기산출(양식)'!$C$5:$M$365,10,FALSE)</f>
        <v>0</v>
      </c>
      <c r="F21" s="499"/>
      <c r="G21" s="499">
        <f>VLOOKUP($A21,'중기산출(양식)'!$D$5:$M$365,9,FALSE)</f>
        <v>0</v>
      </c>
      <c r="H21" s="499"/>
      <c r="I21" s="499">
        <f>VLOOKUP($A21,'중기산출(양식)'!$E$5:$M$365,8,FALSE)</f>
        <v>0</v>
      </c>
      <c r="J21" s="499">
        <f t="shared" si="0"/>
        <v>0</v>
      </c>
      <c r="K21" s="500"/>
    </row>
    <row r="22" spans="1:11" ht="30.95" customHeight="1">
      <c r="A22" s="498">
        <v>17</v>
      </c>
      <c r="B22" s="500">
        <f>VLOOKUP($A22,'중기산출(양식)'!$A$5:$M$365,7,FALSE)</f>
        <v>0</v>
      </c>
      <c r="C22" s="500">
        <f>VLOOKUP($A22,'중기산출(양식)'!$B$5:$M$365,6,FALSE)</f>
        <v>0</v>
      </c>
      <c r="D22" s="498" t="s">
        <v>658</v>
      </c>
      <c r="E22" s="499">
        <f>VLOOKUP($A22,'중기산출(양식)'!$C$5:$M$365,10,FALSE)</f>
        <v>0</v>
      </c>
      <c r="F22" s="499"/>
      <c r="G22" s="499">
        <f>VLOOKUP($A22,'중기산출(양식)'!$D$5:$M$365,9,FALSE)</f>
        <v>0</v>
      </c>
      <c r="H22" s="499"/>
      <c r="I22" s="499">
        <f>VLOOKUP($A22,'중기산출(양식)'!$E$5:$M$365,8,FALSE)</f>
        <v>0</v>
      </c>
      <c r="J22" s="499">
        <f t="shared" si="0"/>
        <v>0</v>
      </c>
      <c r="K22" s="500"/>
    </row>
    <row r="23" spans="1:11" ht="30.95" customHeight="1">
      <c r="A23" s="498">
        <v>18</v>
      </c>
      <c r="B23" s="500">
        <f>VLOOKUP($A23,'중기산출(양식)'!$A$5:$M$365,7,FALSE)</f>
        <v>0</v>
      </c>
      <c r="C23" s="500">
        <f>VLOOKUP($A23,'중기산출(양식)'!$B$5:$M$365,6,FALSE)</f>
        <v>0</v>
      </c>
      <c r="D23" s="498" t="s">
        <v>658</v>
      </c>
      <c r="E23" s="499">
        <f>VLOOKUP($A23,'중기산출(양식)'!$C$5:$M$365,10,FALSE)</f>
        <v>0</v>
      </c>
      <c r="F23" s="499"/>
      <c r="G23" s="499">
        <f>VLOOKUP($A23,'중기산출(양식)'!$D$5:$M$365,9,FALSE)</f>
        <v>0</v>
      </c>
      <c r="H23" s="499"/>
      <c r="I23" s="499">
        <f>VLOOKUP($A23,'중기산출(양식)'!$E$5:$M$365,8,FALSE)</f>
        <v>0</v>
      </c>
      <c r="J23" s="499">
        <f t="shared" si="0"/>
        <v>0</v>
      </c>
      <c r="K23" s="500"/>
    </row>
    <row r="24" spans="1:11" ht="30.95" customHeight="1">
      <c r="A24" s="498">
        <v>19</v>
      </c>
      <c r="B24" s="500">
        <f>VLOOKUP($A24,'중기산출(양식)'!$A$5:$M$365,7,FALSE)</f>
        <v>0</v>
      </c>
      <c r="C24" s="500">
        <f>VLOOKUP($A24,'중기산출(양식)'!$B$5:$M$365,6,FALSE)</f>
        <v>0</v>
      </c>
      <c r="D24" s="498" t="s">
        <v>658</v>
      </c>
      <c r="E24" s="499">
        <f>VLOOKUP($A24,'중기산출(양식)'!$C$5:$M$365,10,FALSE)</f>
        <v>0</v>
      </c>
      <c r="F24" s="499"/>
      <c r="G24" s="499">
        <f>VLOOKUP($A24,'중기산출(양식)'!$D$5:$M$365,9,FALSE)</f>
        <v>0</v>
      </c>
      <c r="H24" s="499"/>
      <c r="I24" s="499">
        <f>VLOOKUP($A24,'중기산출(양식)'!$E$5:$M$365,8,FALSE)</f>
        <v>0</v>
      </c>
      <c r="J24" s="499">
        <f t="shared" si="0"/>
        <v>0</v>
      </c>
      <c r="K24" s="500"/>
    </row>
    <row r="25" spans="1:11" ht="30.95" customHeight="1">
      <c r="A25" s="498">
        <v>20</v>
      </c>
      <c r="B25" s="500">
        <f>VLOOKUP($A25,'중기산출(양식)'!$A$5:$M$365,7,FALSE)</f>
        <v>0</v>
      </c>
      <c r="C25" s="500">
        <f>VLOOKUP($A25,'중기산출(양식)'!$B$5:$M$365,6,FALSE)</f>
        <v>0</v>
      </c>
      <c r="D25" s="498" t="s">
        <v>658</v>
      </c>
      <c r="E25" s="499">
        <f>VLOOKUP($A25,'중기산출(양식)'!$C$5:$M$365,10,FALSE)</f>
        <v>0</v>
      </c>
      <c r="F25" s="499"/>
      <c r="G25" s="499">
        <f>VLOOKUP($A25,'중기산출(양식)'!$D$5:$M$365,9,FALSE)</f>
        <v>0</v>
      </c>
      <c r="H25" s="499"/>
      <c r="I25" s="499">
        <f>VLOOKUP($A25,'중기산출(양식)'!$E$5:$M$365,8,FALSE)</f>
        <v>0</v>
      </c>
      <c r="J25" s="499">
        <f t="shared" si="0"/>
        <v>0</v>
      </c>
      <c r="K25" s="500"/>
    </row>
    <row r="26" spans="1:11" ht="30.95" customHeight="1">
      <c r="A26" s="498">
        <v>21</v>
      </c>
      <c r="B26" s="500">
        <f>VLOOKUP($A26,'중기산출(양식)'!$A$5:$M$365,7,FALSE)</f>
        <v>0</v>
      </c>
      <c r="C26" s="500">
        <f>VLOOKUP($A26,'중기산출(양식)'!$B$5:$M$365,6,FALSE)</f>
        <v>0</v>
      </c>
      <c r="D26" s="498" t="s">
        <v>658</v>
      </c>
      <c r="E26" s="499">
        <f>VLOOKUP($A26,'중기산출(양식)'!$C$5:$M$365,10,FALSE)</f>
        <v>0</v>
      </c>
      <c r="F26" s="499"/>
      <c r="G26" s="499">
        <f>VLOOKUP($A26,'중기산출(양식)'!$D$5:$M$365,9,FALSE)</f>
        <v>0</v>
      </c>
      <c r="H26" s="499"/>
      <c r="I26" s="499">
        <f>VLOOKUP($A26,'중기산출(양식)'!$E$5:$M$365,8,FALSE)</f>
        <v>0</v>
      </c>
      <c r="J26" s="499">
        <f t="shared" si="0"/>
        <v>0</v>
      </c>
      <c r="K26" s="500"/>
    </row>
    <row r="27" spans="1:11" ht="30.95" customHeight="1">
      <c r="A27" s="498">
        <v>22</v>
      </c>
      <c r="B27" s="500">
        <f>VLOOKUP($A27,'중기산출(양식)'!$A$5:$M$365,7,FALSE)</f>
        <v>0</v>
      </c>
      <c r="C27" s="500">
        <f>VLOOKUP($A27,'중기산출(양식)'!$B$5:$M$365,6,FALSE)</f>
        <v>0</v>
      </c>
      <c r="D27" s="498" t="s">
        <v>658</v>
      </c>
      <c r="E27" s="499">
        <f>VLOOKUP($A27,'중기산출(양식)'!$C$5:$M$365,10,FALSE)</f>
        <v>0</v>
      </c>
      <c r="F27" s="499"/>
      <c r="G27" s="499">
        <f>VLOOKUP($A27,'중기산출(양식)'!$D$5:$M$365,9,FALSE)</f>
        <v>0</v>
      </c>
      <c r="H27" s="499"/>
      <c r="I27" s="499">
        <f>VLOOKUP($A27,'중기산출(양식)'!$E$5:$M$365,8,FALSE)</f>
        <v>0</v>
      </c>
      <c r="J27" s="499">
        <f t="shared" si="0"/>
        <v>0</v>
      </c>
      <c r="K27" s="500"/>
    </row>
    <row r="28" spans="1:11" ht="30.95" customHeight="1">
      <c r="A28" s="498">
        <v>23</v>
      </c>
      <c r="B28" s="500">
        <f>VLOOKUP($A28,'중기산출(양식)'!$A$5:$M$365,7,FALSE)</f>
        <v>0</v>
      </c>
      <c r="C28" s="500">
        <f>VLOOKUP($A28,'중기산출(양식)'!$B$5:$M$365,6,FALSE)</f>
        <v>0</v>
      </c>
      <c r="D28" s="498" t="s">
        <v>658</v>
      </c>
      <c r="E28" s="499">
        <f>VLOOKUP($A28,'중기산출(양식)'!$C$5:$M$365,10,FALSE)</f>
        <v>0</v>
      </c>
      <c r="F28" s="499"/>
      <c r="G28" s="499">
        <f>VLOOKUP($A28,'중기산출(양식)'!$D$5:$M$365,9,FALSE)</f>
        <v>0</v>
      </c>
      <c r="H28" s="499"/>
      <c r="I28" s="499">
        <f>VLOOKUP($A28,'중기산출(양식)'!$E$5:$M$365,8,FALSE)</f>
        <v>0</v>
      </c>
      <c r="J28" s="499">
        <f t="shared" si="0"/>
        <v>0</v>
      </c>
      <c r="K28" s="500"/>
    </row>
    <row r="29" spans="1:11" ht="30.95" customHeight="1">
      <c r="A29" s="498">
        <v>24</v>
      </c>
      <c r="B29" s="500">
        <f>VLOOKUP($A29,'중기산출(양식)'!$A$5:$M$365,7,FALSE)</f>
        <v>0</v>
      </c>
      <c r="C29" s="500">
        <f>VLOOKUP($A29,'중기산출(양식)'!$B$5:$M$365,6,FALSE)</f>
        <v>0</v>
      </c>
      <c r="D29" s="498" t="s">
        <v>658</v>
      </c>
      <c r="E29" s="499">
        <f>VLOOKUP($A29,'중기산출(양식)'!$C$5:$M$365,10,FALSE)</f>
        <v>0</v>
      </c>
      <c r="F29" s="499"/>
      <c r="G29" s="499">
        <f>VLOOKUP($A29,'중기산출(양식)'!$D$5:$M$365,9,FALSE)</f>
        <v>0</v>
      </c>
      <c r="H29" s="499"/>
      <c r="I29" s="499">
        <f>VLOOKUP($A29,'중기산출(양식)'!$E$5:$M$365,8,FALSE)</f>
        <v>0</v>
      </c>
      <c r="J29" s="499">
        <f t="shared" si="0"/>
        <v>0</v>
      </c>
      <c r="K29" s="500"/>
    </row>
    <row r="30" spans="1:11" ht="30.95" customHeight="1">
      <c r="A30" s="498">
        <v>25</v>
      </c>
      <c r="B30" s="500">
        <f>VLOOKUP($A30,'중기산출(양식)'!$A$5:$M$365,7,FALSE)</f>
        <v>0</v>
      </c>
      <c r="C30" s="500">
        <f>VLOOKUP($A30,'중기산출(양식)'!$B$5:$M$365,6,FALSE)</f>
        <v>0</v>
      </c>
      <c r="D30" s="498" t="s">
        <v>658</v>
      </c>
      <c r="E30" s="499">
        <f>VLOOKUP($A30,'중기산출(양식)'!$C$5:$M$365,10,FALSE)</f>
        <v>0</v>
      </c>
      <c r="F30" s="499"/>
      <c r="G30" s="499">
        <f>VLOOKUP($A30,'중기산출(양식)'!$D$5:$M$365,9,FALSE)</f>
        <v>0</v>
      </c>
      <c r="H30" s="499"/>
      <c r="I30" s="499">
        <f>VLOOKUP($A30,'중기산출(양식)'!$E$5:$M$365,8,FALSE)</f>
        <v>0</v>
      </c>
      <c r="J30" s="499">
        <f t="shared" si="0"/>
        <v>0</v>
      </c>
      <c r="K30" s="500"/>
    </row>
    <row r="31" spans="1:11" ht="30.95" customHeight="1">
      <c r="A31" s="498">
        <v>26</v>
      </c>
      <c r="B31" s="500">
        <f>VLOOKUP($A31,'중기산출(양식)'!$A$5:$M$365,7,FALSE)</f>
        <v>0</v>
      </c>
      <c r="C31" s="500">
        <f>VLOOKUP($A31,'중기산출(양식)'!$B$5:$M$365,6,FALSE)</f>
        <v>0</v>
      </c>
      <c r="D31" s="498" t="s">
        <v>658</v>
      </c>
      <c r="E31" s="499">
        <f>VLOOKUP($A31,'중기산출(양식)'!$C$5:$M$365,10,FALSE)</f>
        <v>0</v>
      </c>
      <c r="F31" s="499"/>
      <c r="G31" s="499">
        <f>VLOOKUP($A31,'중기산출(양식)'!$D$5:$M$365,9,FALSE)</f>
        <v>0</v>
      </c>
      <c r="H31" s="499"/>
      <c r="I31" s="499">
        <f>VLOOKUP($A31,'중기산출(양식)'!$E$5:$M$365,8,FALSE)</f>
        <v>0</v>
      </c>
      <c r="J31" s="499">
        <f t="shared" si="0"/>
        <v>0</v>
      </c>
      <c r="K31" s="500"/>
    </row>
    <row r="32" spans="1:11" ht="30.95" customHeight="1">
      <c r="A32" s="498">
        <v>27</v>
      </c>
      <c r="B32" s="500">
        <f>VLOOKUP($A32,'중기산출(양식)'!$A$5:$M$365,7,FALSE)</f>
        <v>0</v>
      </c>
      <c r="C32" s="500">
        <f>VLOOKUP($A32,'중기산출(양식)'!$B$5:$M$365,6,FALSE)</f>
        <v>0</v>
      </c>
      <c r="D32" s="498" t="s">
        <v>658</v>
      </c>
      <c r="E32" s="499">
        <f>VLOOKUP($A32,'중기산출(양식)'!$C$5:$M$365,10,FALSE)</f>
        <v>0</v>
      </c>
      <c r="F32" s="499"/>
      <c r="G32" s="499">
        <f>VLOOKUP($A32,'중기산출(양식)'!$D$5:$M$365,9,FALSE)</f>
        <v>0</v>
      </c>
      <c r="H32" s="499"/>
      <c r="I32" s="499">
        <f>VLOOKUP($A32,'중기산출(양식)'!$E$5:$M$365,8,FALSE)</f>
        <v>0</v>
      </c>
      <c r="J32" s="499">
        <f t="shared" si="0"/>
        <v>0</v>
      </c>
      <c r="K32" s="500"/>
    </row>
    <row r="33" spans="1:11" ht="30.95" customHeight="1">
      <c r="A33" s="498">
        <v>28</v>
      </c>
      <c r="B33" s="500">
        <f>VLOOKUP($A33,'중기산출(양식)'!$A$5:$M$365,7,FALSE)</f>
        <v>0</v>
      </c>
      <c r="C33" s="500">
        <f>VLOOKUP($A33,'중기산출(양식)'!$B$5:$M$365,6,FALSE)</f>
        <v>0</v>
      </c>
      <c r="D33" s="498" t="s">
        <v>658</v>
      </c>
      <c r="E33" s="499">
        <f>VLOOKUP($A33,'중기산출(양식)'!$C$5:$M$365,10,FALSE)</f>
        <v>0</v>
      </c>
      <c r="F33" s="499"/>
      <c r="G33" s="499">
        <f>VLOOKUP($A33,'중기산출(양식)'!$D$5:$M$365,9,FALSE)</f>
        <v>0</v>
      </c>
      <c r="H33" s="499"/>
      <c r="I33" s="499">
        <f>VLOOKUP($A33,'중기산출(양식)'!$E$5:$M$365,8,FALSE)</f>
        <v>0</v>
      </c>
      <c r="J33" s="499">
        <f t="shared" si="0"/>
        <v>0</v>
      </c>
      <c r="K33" s="500"/>
    </row>
    <row r="34" spans="1:11" ht="30.95" customHeight="1">
      <c r="A34" s="498">
        <v>29</v>
      </c>
      <c r="B34" s="500">
        <f>VLOOKUP($A34,'중기산출(양식)'!$A$5:$M$365,7,FALSE)</f>
        <v>0</v>
      </c>
      <c r="C34" s="500">
        <f>VLOOKUP($A34,'중기산출(양식)'!$B$5:$M$365,6,FALSE)</f>
        <v>0</v>
      </c>
      <c r="D34" s="498" t="s">
        <v>658</v>
      </c>
      <c r="E34" s="499">
        <f>VLOOKUP($A34,'중기산출(양식)'!$C$5:$M$365,10,FALSE)</f>
        <v>0</v>
      </c>
      <c r="F34" s="499"/>
      <c r="G34" s="499">
        <f>VLOOKUP($A34,'중기산출(양식)'!$D$5:$M$365,9,FALSE)</f>
        <v>0</v>
      </c>
      <c r="H34" s="499"/>
      <c r="I34" s="499">
        <f>VLOOKUP($A34,'중기산출(양식)'!$E$5:$M$365,8,FALSE)</f>
        <v>0</v>
      </c>
      <c r="J34" s="499">
        <f t="shared" si="0"/>
        <v>0</v>
      </c>
      <c r="K34" s="500"/>
    </row>
    <row r="35" spans="1:11" ht="30.95" customHeight="1">
      <c r="A35" s="498">
        <v>30</v>
      </c>
      <c r="B35" s="500">
        <f>VLOOKUP($A35,'중기산출(양식)'!$A$5:$M$365,7,FALSE)</f>
        <v>0</v>
      </c>
      <c r="C35" s="500">
        <f>VLOOKUP($A35,'중기산출(양식)'!$B$5:$M$365,6,FALSE)</f>
        <v>0</v>
      </c>
      <c r="D35" s="498" t="s">
        <v>658</v>
      </c>
      <c r="E35" s="499">
        <f>VLOOKUP($A35,'중기산출(양식)'!$C$5:$M$365,10,FALSE)</f>
        <v>0</v>
      </c>
      <c r="F35" s="499"/>
      <c r="G35" s="499">
        <f>VLOOKUP($A35,'중기산출(양식)'!$D$5:$M$365,9,FALSE)</f>
        <v>0</v>
      </c>
      <c r="H35" s="499"/>
      <c r="I35" s="499">
        <f>VLOOKUP($A35,'중기산출(양식)'!$E$5:$M$365,8,FALSE)</f>
        <v>0</v>
      </c>
      <c r="J35" s="499">
        <f t="shared" si="0"/>
        <v>0</v>
      </c>
      <c r="K35" s="500"/>
    </row>
  </sheetData>
  <phoneticPr fontId="5" type="noConversion"/>
  <printOptions horizontalCentered="1"/>
  <pageMargins left="0.78740157480314965" right="0.78740157480314965" top="0.98425196850393704" bottom="0.98425196850393704" header="0.51181102362204722" footer="0.51181102362204722"/>
  <pageSetup paperSize="9" scale="79" fitToHeight="100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5">
    <tabColor rgb="FF92D050"/>
    <pageSetUpPr fitToPage="1"/>
  </sheetPr>
  <dimension ref="A1:M364"/>
  <sheetViews>
    <sheetView view="pageBreakPreview" zoomScaleNormal="100" zoomScaleSheetLayoutView="100" workbookViewId="0">
      <selection activeCell="E21" sqref="E21"/>
    </sheetView>
  </sheetViews>
  <sheetFormatPr defaultRowHeight="13.5"/>
  <cols>
    <col min="1" max="5" width="3.44140625" style="501" customWidth="1"/>
    <col min="6" max="6" width="13.21875" style="501" customWidth="1"/>
    <col min="7" max="7" width="16.44140625" style="501" customWidth="1"/>
    <col min="8" max="8" width="20.21875" style="501" bestFit="1" customWidth="1"/>
    <col min="9" max="9" width="6.6640625" style="501" bestFit="1" customWidth="1"/>
    <col min="10" max="10" width="5.77734375" style="501" bestFit="1" customWidth="1"/>
    <col min="11" max="11" width="8.44140625" style="501" bestFit="1" customWidth="1"/>
    <col min="12" max="12" width="9.33203125" style="501" bestFit="1" customWidth="1"/>
    <col min="13" max="13" width="13.21875" style="501" customWidth="1"/>
    <col min="14" max="224" width="8.88671875" style="501"/>
    <col min="225" max="232" width="13.21875" style="501" customWidth="1"/>
    <col min="233" max="238" width="0" style="501" hidden="1" customWidth="1"/>
    <col min="239" max="480" width="8.88671875" style="501"/>
    <col min="481" max="488" width="13.21875" style="501" customWidth="1"/>
    <col min="489" max="494" width="0" style="501" hidden="1" customWidth="1"/>
    <col min="495" max="736" width="8.88671875" style="501"/>
    <col min="737" max="744" width="13.21875" style="501" customWidth="1"/>
    <col min="745" max="750" width="0" style="501" hidden="1" customWidth="1"/>
    <col min="751" max="992" width="8.88671875" style="501"/>
    <col min="993" max="1000" width="13.21875" style="501" customWidth="1"/>
    <col min="1001" max="1006" width="0" style="501" hidden="1" customWidth="1"/>
    <col min="1007" max="1248" width="8.88671875" style="501"/>
    <col min="1249" max="1256" width="13.21875" style="501" customWidth="1"/>
    <col min="1257" max="1262" width="0" style="501" hidden="1" customWidth="1"/>
    <col min="1263" max="1504" width="8.88671875" style="501"/>
    <col min="1505" max="1512" width="13.21875" style="501" customWidth="1"/>
    <col min="1513" max="1518" width="0" style="501" hidden="1" customWidth="1"/>
    <col min="1519" max="1760" width="8.88671875" style="501"/>
    <col min="1761" max="1768" width="13.21875" style="501" customWidth="1"/>
    <col min="1769" max="1774" width="0" style="501" hidden="1" customWidth="1"/>
    <col min="1775" max="2016" width="8.88671875" style="501"/>
    <col min="2017" max="2024" width="13.21875" style="501" customWidth="1"/>
    <col min="2025" max="2030" width="0" style="501" hidden="1" customWidth="1"/>
    <col min="2031" max="2272" width="8.88671875" style="501"/>
    <col min="2273" max="2280" width="13.21875" style="501" customWidth="1"/>
    <col min="2281" max="2286" width="0" style="501" hidden="1" customWidth="1"/>
    <col min="2287" max="2528" width="8.88671875" style="501"/>
    <col min="2529" max="2536" width="13.21875" style="501" customWidth="1"/>
    <col min="2537" max="2542" width="0" style="501" hidden="1" customWidth="1"/>
    <col min="2543" max="2784" width="8.88671875" style="501"/>
    <col min="2785" max="2792" width="13.21875" style="501" customWidth="1"/>
    <col min="2793" max="2798" width="0" style="501" hidden="1" customWidth="1"/>
    <col min="2799" max="3040" width="8.88671875" style="501"/>
    <col min="3041" max="3048" width="13.21875" style="501" customWidth="1"/>
    <col min="3049" max="3054" width="0" style="501" hidden="1" customWidth="1"/>
    <col min="3055" max="3296" width="8.88671875" style="501"/>
    <col min="3297" max="3304" width="13.21875" style="501" customWidth="1"/>
    <col min="3305" max="3310" width="0" style="501" hidden="1" customWidth="1"/>
    <col min="3311" max="3552" width="8.88671875" style="501"/>
    <col min="3553" max="3560" width="13.21875" style="501" customWidth="1"/>
    <col min="3561" max="3566" width="0" style="501" hidden="1" customWidth="1"/>
    <col min="3567" max="3808" width="8.88671875" style="501"/>
    <col min="3809" max="3816" width="13.21875" style="501" customWidth="1"/>
    <col min="3817" max="3822" width="0" style="501" hidden="1" customWidth="1"/>
    <col min="3823" max="4064" width="8.88671875" style="501"/>
    <col min="4065" max="4072" width="13.21875" style="501" customWidth="1"/>
    <col min="4073" max="4078" width="0" style="501" hidden="1" customWidth="1"/>
    <col min="4079" max="4320" width="8.88671875" style="501"/>
    <col min="4321" max="4328" width="13.21875" style="501" customWidth="1"/>
    <col min="4329" max="4334" width="0" style="501" hidden="1" customWidth="1"/>
    <col min="4335" max="4576" width="8.88671875" style="501"/>
    <col min="4577" max="4584" width="13.21875" style="501" customWidth="1"/>
    <col min="4585" max="4590" width="0" style="501" hidden="1" customWidth="1"/>
    <col min="4591" max="4832" width="8.88671875" style="501"/>
    <col min="4833" max="4840" width="13.21875" style="501" customWidth="1"/>
    <col min="4841" max="4846" width="0" style="501" hidden="1" customWidth="1"/>
    <col min="4847" max="5088" width="8.88671875" style="501"/>
    <col min="5089" max="5096" width="13.21875" style="501" customWidth="1"/>
    <col min="5097" max="5102" width="0" style="501" hidden="1" customWidth="1"/>
    <col min="5103" max="5344" width="8.88671875" style="501"/>
    <col min="5345" max="5352" width="13.21875" style="501" customWidth="1"/>
    <col min="5353" max="5358" width="0" style="501" hidden="1" customWidth="1"/>
    <col min="5359" max="5600" width="8.88671875" style="501"/>
    <col min="5601" max="5608" width="13.21875" style="501" customWidth="1"/>
    <col min="5609" max="5614" width="0" style="501" hidden="1" customWidth="1"/>
    <col min="5615" max="5856" width="8.88671875" style="501"/>
    <col min="5857" max="5864" width="13.21875" style="501" customWidth="1"/>
    <col min="5865" max="5870" width="0" style="501" hidden="1" customWidth="1"/>
    <col min="5871" max="6112" width="8.88671875" style="501"/>
    <col min="6113" max="6120" width="13.21875" style="501" customWidth="1"/>
    <col min="6121" max="6126" width="0" style="501" hidden="1" customWidth="1"/>
    <col min="6127" max="6368" width="8.88671875" style="501"/>
    <col min="6369" max="6376" width="13.21875" style="501" customWidth="1"/>
    <col min="6377" max="6382" width="0" style="501" hidden="1" customWidth="1"/>
    <col min="6383" max="6624" width="8.88671875" style="501"/>
    <col min="6625" max="6632" width="13.21875" style="501" customWidth="1"/>
    <col min="6633" max="6638" width="0" style="501" hidden="1" customWidth="1"/>
    <col min="6639" max="6880" width="8.88671875" style="501"/>
    <col min="6881" max="6888" width="13.21875" style="501" customWidth="1"/>
    <col min="6889" max="6894" width="0" style="501" hidden="1" customWidth="1"/>
    <col min="6895" max="7136" width="8.88671875" style="501"/>
    <col min="7137" max="7144" width="13.21875" style="501" customWidth="1"/>
    <col min="7145" max="7150" width="0" style="501" hidden="1" customWidth="1"/>
    <col min="7151" max="7392" width="8.88671875" style="501"/>
    <col min="7393" max="7400" width="13.21875" style="501" customWidth="1"/>
    <col min="7401" max="7406" width="0" style="501" hidden="1" customWidth="1"/>
    <col min="7407" max="7648" width="8.88671875" style="501"/>
    <col min="7649" max="7656" width="13.21875" style="501" customWidth="1"/>
    <col min="7657" max="7662" width="0" style="501" hidden="1" customWidth="1"/>
    <col min="7663" max="7904" width="8.88671875" style="501"/>
    <col min="7905" max="7912" width="13.21875" style="501" customWidth="1"/>
    <col min="7913" max="7918" width="0" style="501" hidden="1" customWidth="1"/>
    <col min="7919" max="8160" width="8.88671875" style="501"/>
    <col min="8161" max="8168" width="13.21875" style="501" customWidth="1"/>
    <col min="8169" max="8174" width="0" style="501" hidden="1" customWidth="1"/>
    <col min="8175" max="8416" width="8.88671875" style="501"/>
    <col min="8417" max="8424" width="13.21875" style="501" customWidth="1"/>
    <col min="8425" max="8430" width="0" style="501" hidden="1" customWidth="1"/>
    <col min="8431" max="8672" width="8.88671875" style="501"/>
    <col min="8673" max="8680" width="13.21875" style="501" customWidth="1"/>
    <col min="8681" max="8686" width="0" style="501" hidden="1" customWidth="1"/>
    <col min="8687" max="8928" width="8.88671875" style="501"/>
    <col min="8929" max="8936" width="13.21875" style="501" customWidth="1"/>
    <col min="8937" max="8942" width="0" style="501" hidden="1" customWidth="1"/>
    <col min="8943" max="9184" width="8.88671875" style="501"/>
    <col min="9185" max="9192" width="13.21875" style="501" customWidth="1"/>
    <col min="9193" max="9198" width="0" style="501" hidden="1" customWidth="1"/>
    <col min="9199" max="9440" width="8.88671875" style="501"/>
    <col min="9441" max="9448" width="13.21875" style="501" customWidth="1"/>
    <col min="9449" max="9454" width="0" style="501" hidden="1" customWidth="1"/>
    <col min="9455" max="9696" width="8.88671875" style="501"/>
    <col min="9697" max="9704" width="13.21875" style="501" customWidth="1"/>
    <col min="9705" max="9710" width="0" style="501" hidden="1" customWidth="1"/>
    <col min="9711" max="9952" width="8.88671875" style="501"/>
    <col min="9953" max="9960" width="13.21875" style="501" customWidth="1"/>
    <col min="9961" max="9966" width="0" style="501" hidden="1" customWidth="1"/>
    <col min="9967" max="10208" width="8.88671875" style="501"/>
    <col min="10209" max="10216" width="13.21875" style="501" customWidth="1"/>
    <col min="10217" max="10222" width="0" style="501" hidden="1" customWidth="1"/>
    <col min="10223" max="10464" width="8.88671875" style="501"/>
    <col min="10465" max="10472" width="13.21875" style="501" customWidth="1"/>
    <col min="10473" max="10478" width="0" style="501" hidden="1" customWidth="1"/>
    <col min="10479" max="10720" width="8.88671875" style="501"/>
    <col min="10721" max="10728" width="13.21875" style="501" customWidth="1"/>
    <col min="10729" max="10734" width="0" style="501" hidden="1" customWidth="1"/>
    <col min="10735" max="10976" width="8.88671875" style="501"/>
    <col min="10977" max="10984" width="13.21875" style="501" customWidth="1"/>
    <col min="10985" max="10990" width="0" style="501" hidden="1" customWidth="1"/>
    <col min="10991" max="11232" width="8.88671875" style="501"/>
    <col min="11233" max="11240" width="13.21875" style="501" customWidth="1"/>
    <col min="11241" max="11246" width="0" style="501" hidden="1" customWidth="1"/>
    <col min="11247" max="11488" width="8.88671875" style="501"/>
    <col min="11489" max="11496" width="13.21875" style="501" customWidth="1"/>
    <col min="11497" max="11502" width="0" style="501" hidden="1" customWidth="1"/>
    <col min="11503" max="11744" width="8.88671875" style="501"/>
    <col min="11745" max="11752" width="13.21875" style="501" customWidth="1"/>
    <col min="11753" max="11758" width="0" style="501" hidden="1" customWidth="1"/>
    <col min="11759" max="12000" width="8.88671875" style="501"/>
    <col min="12001" max="12008" width="13.21875" style="501" customWidth="1"/>
    <col min="12009" max="12014" width="0" style="501" hidden="1" customWidth="1"/>
    <col min="12015" max="12256" width="8.88671875" style="501"/>
    <col min="12257" max="12264" width="13.21875" style="501" customWidth="1"/>
    <col min="12265" max="12270" width="0" style="501" hidden="1" customWidth="1"/>
    <col min="12271" max="12512" width="8.88671875" style="501"/>
    <col min="12513" max="12520" width="13.21875" style="501" customWidth="1"/>
    <col min="12521" max="12526" width="0" style="501" hidden="1" customWidth="1"/>
    <col min="12527" max="12768" width="8.88671875" style="501"/>
    <col min="12769" max="12776" width="13.21875" style="501" customWidth="1"/>
    <col min="12777" max="12782" width="0" style="501" hidden="1" customWidth="1"/>
    <col min="12783" max="13024" width="8.88671875" style="501"/>
    <col min="13025" max="13032" width="13.21875" style="501" customWidth="1"/>
    <col min="13033" max="13038" width="0" style="501" hidden="1" customWidth="1"/>
    <col min="13039" max="13280" width="8.88671875" style="501"/>
    <col min="13281" max="13288" width="13.21875" style="501" customWidth="1"/>
    <col min="13289" max="13294" width="0" style="501" hidden="1" customWidth="1"/>
    <col min="13295" max="13536" width="8.88671875" style="501"/>
    <col min="13537" max="13544" width="13.21875" style="501" customWidth="1"/>
    <col min="13545" max="13550" width="0" style="501" hidden="1" customWidth="1"/>
    <col min="13551" max="13792" width="8.88671875" style="501"/>
    <col min="13793" max="13800" width="13.21875" style="501" customWidth="1"/>
    <col min="13801" max="13806" width="0" style="501" hidden="1" customWidth="1"/>
    <col min="13807" max="14048" width="8.88671875" style="501"/>
    <col min="14049" max="14056" width="13.21875" style="501" customWidth="1"/>
    <col min="14057" max="14062" width="0" style="501" hidden="1" customWidth="1"/>
    <col min="14063" max="14304" width="8.88671875" style="501"/>
    <col min="14305" max="14312" width="13.21875" style="501" customWidth="1"/>
    <col min="14313" max="14318" width="0" style="501" hidden="1" customWidth="1"/>
    <col min="14319" max="14560" width="8.88671875" style="501"/>
    <col min="14561" max="14568" width="13.21875" style="501" customWidth="1"/>
    <col min="14569" max="14574" width="0" style="501" hidden="1" customWidth="1"/>
    <col min="14575" max="14816" width="8.88671875" style="501"/>
    <col min="14817" max="14824" width="13.21875" style="501" customWidth="1"/>
    <col min="14825" max="14830" width="0" style="501" hidden="1" customWidth="1"/>
    <col min="14831" max="15072" width="8.88671875" style="501"/>
    <col min="15073" max="15080" width="13.21875" style="501" customWidth="1"/>
    <col min="15081" max="15086" width="0" style="501" hidden="1" customWidth="1"/>
    <col min="15087" max="15328" width="8.88671875" style="501"/>
    <col min="15329" max="15336" width="13.21875" style="501" customWidth="1"/>
    <col min="15337" max="15342" width="0" style="501" hidden="1" customWidth="1"/>
    <col min="15343" max="15584" width="8.88671875" style="501"/>
    <col min="15585" max="15592" width="13.21875" style="501" customWidth="1"/>
    <col min="15593" max="15598" width="0" style="501" hidden="1" customWidth="1"/>
    <col min="15599" max="15840" width="8.88671875" style="501"/>
    <col min="15841" max="15848" width="13.21875" style="501" customWidth="1"/>
    <col min="15849" max="15854" width="0" style="501" hidden="1" customWidth="1"/>
    <col min="15855" max="16096" width="8.88671875" style="501"/>
    <col min="16097" max="16104" width="13.21875" style="501" customWidth="1"/>
    <col min="16105" max="16110" width="0" style="501" hidden="1" customWidth="1"/>
    <col min="16111" max="16384" width="8.88671875" style="501"/>
  </cols>
  <sheetData>
    <row r="1" spans="1:13" ht="20.25" customHeight="1">
      <c r="F1" s="502" t="s">
        <v>645</v>
      </c>
      <c r="M1" s="503"/>
    </row>
    <row r="2" spans="1:13" ht="30" customHeight="1">
      <c r="F2" s="504" t="s">
        <v>646</v>
      </c>
      <c r="G2" s="505"/>
      <c r="H2" s="505"/>
      <c r="I2" s="505"/>
      <c r="J2" s="505"/>
      <c r="K2" s="505"/>
      <c r="L2" s="505"/>
      <c r="M2" s="506"/>
    </row>
    <row r="3" spans="1:13" ht="20.25" customHeight="1">
      <c r="F3" s="507"/>
      <c r="M3" s="503"/>
    </row>
    <row r="4" spans="1:13" ht="20.25" customHeight="1" thickBot="1"/>
    <row r="5" spans="1:13" ht="32.450000000000003" customHeight="1" thickTop="1" thickBot="1">
      <c r="A5" s="501">
        <v>1</v>
      </c>
      <c r="F5" s="508" t="s">
        <v>647</v>
      </c>
      <c r="G5" s="509"/>
      <c r="H5" s="509"/>
      <c r="I5" s="509"/>
      <c r="J5" s="509"/>
      <c r="K5" s="509"/>
      <c r="L5" s="509"/>
      <c r="M5" s="509"/>
    </row>
    <row r="6" spans="1:13" ht="32.450000000000003" customHeight="1" thickTop="1">
      <c r="B6" s="501">
        <f>+A5</f>
        <v>1</v>
      </c>
      <c r="F6" s="508" t="s">
        <v>657</v>
      </c>
      <c r="G6" s="510"/>
      <c r="H6" s="509"/>
      <c r="I6" s="509"/>
      <c r="J6" s="509"/>
      <c r="K6" s="509"/>
      <c r="L6" s="509"/>
      <c r="M6" s="509"/>
    </row>
    <row r="7" spans="1:13" ht="32.450000000000003" customHeight="1">
      <c r="F7" s="511" t="s">
        <v>648</v>
      </c>
      <c r="G7" s="511"/>
      <c r="H7" s="512" t="s">
        <v>649</v>
      </c>
      <c r="I7" s="512" t="s">
        <v>634</v>
      </c>
      <c r="J7" s="512" t="s">
        <v>635</v>
      </c>
      <c r="K7" s="512" t="s">
        <v>631</v>
      </c>
      <c r="L7" s="512" t="s">
        <v>636</v>
      </c>
      <c r="M7" s="512" t="s">
        <v>637</v>
      </c>
    </row>
    <row r="8" spans="1:13" ht="32.450000000000003" customHeight="1">
      <c r="F8" s="501" t="s">
        <v>650</v>
      </c>
      <c r="J8" s="501" t="s">
        <v>640</v>
      </c>
      <c r="K8" s="513"/>
      <c r="L8" s="513">
        <f>ROUNDDOWN(K8*I8,0)</f>
        <v>0</v>
      </c>
    </row>
    <row r="9" spans="1:13" ht="32.450000000000003" customHeight="1">
      <c r="J9" s="501" t="s">
        <v>641</v>
      </c>
      <c r="K9" s="513">
        <f>+L8</f>
        <v>0</v>
      </c>
      <c r="L9" s="513">
        <f>ROUNDDOWN(K9*I9%,0)</f>
        <v>0</v>
      </c>
    </row>
    <row r="10" spans="1:13" ht="32.450000000000003" customHeight="1">
      <c r="C10" s="501">
        <f>+B6</f>
        <v>1</v>
      </c>
      <c r="G10" s="514" t="s">
        <v>639</v>
      </c>
      <c r="K10" s="513"/>
      <c r="L10" s="513">
        <f>SUM(L8:L9)</f>
        <v>0</v>
      </c>
    </row>
    <row r="11" spans="1:13" ht="32.450000000000003" customHeight="1">
      <c r="F11" s="501" t="s">
        <v>651</v>
      </c>
      <c r="J11" s="501" t="s">
        <v>642</v>
      </c>
      <c r="K11" s="513"/>
      <c r="L11" s="513">
        <f>ROUNDDOWN(K11*I11,0)</f>
        <v>0</v>
      </c>
    </row>
    <row r="12" spans="1:13" ht="32.450000000000003" customHeight="1">
      <c r="D12" s="501">
        <f>+C10</f>
        <v>1</v>
      </c>
      <c r="G12" s="514" t="s">
        <v>639</v>
      </c>
      <c r="K12" s="513"/>
      <c r="L12" s="513">
        <f>SUM(L11:L11)</f>
        <v>0</v>
      </c>
      <c r="M12" s="501" t="s">
        <v>643</v>
      </c>
    </row>
    <row r="13" spans="1:13" ht="32.450000000000003" customHeight="1">
      <c r="F13" s="501" t="s">
        <v>638</v>
      </c>
      <c r="J13" s="501" t="s">
        <v>633</v>
      </c>
      <c r="K13" s="513"/>
      <c r="L13" s="513">
        <f>ROUNDDOWN(K13*I13,0)</f>
        <v>0</v>
      </c>
    </row>
    <row r="14" spans="1:13" ht="32.450000000000003" customHeight="1">
      <c r="E14" s="501">
        <f>+D12</f>
        <v>1</v>
      </c>
      <c r="G14" s="514" t="s">
        <v>639</v>
      </c>
      <c r="K14" s="513"/>
      <c r="L14" s="513">
        <f>SUM(L13:L13)</f>
        <v>0</v>
      </c>
    </row>
    <row r="15" spans="1:13" ht="32.450000000000003" customHeight="1" thickBot="1">
      <c r="G15" s="514" t="s">
        <v>644</v>
      </c>
      <c r="K15" s="513"/>
      <c r="L15" s="513">
        <f>+L14+L10+L12</f>
        <v>0</v>
      </c>
      <c r="M15" s="501" t="s">
        <v>643</v>
      </c>
    </row>
    <row r="16" spans="1:13" ht="32.450000000000003" customHeight="1" thickTop="1" thickBot="1">
      <c r="F16" s="509"/>
      <c r="G16" s="509"/>
      <c r="H16" s="509"/>
      <c r="I16" s="509"/>
      <c r="J16" s="509"/>
      <c r="K16" s="509"/>
      <c r="L16" s="509"/>
      <c r="M16" s="509"/>
    </row>
    <row r="17" spans="1:13" ht="32.450000000000003" customHeight="1" thickTop="1" thickBot="1">
      <c r="A17" s="501">
        <f>+A5+1</f>
        <v>2</v>
      </c>
      <c r="F17" s="508" t="s">
        <v>647</v>
      </c>
      <c r="G17" s="509"/>
      <c r="H17" s="509"/>
      <c r="I17" s="509"/>
      <c r="J17" s="509"/>
      <c r="K17" s="509"/>
      <c r="L17" s="509"/>
      <c r="M17" s="509"/>
    </row>
    <row r="18" spans="1:13" ht="32.450000000000003" customHeight="1" thickTop="1">
      <c r="B18" s="501">
        <f>+A17</f>
        <v>2</v>
      </c>
      <c r="F18" s="508" t="s">
        <v>657</v>
      </c>
      <c r="G18" s="510"/>
      <c r="H18" s="509"/>
      <c r="I18" s="509"/>
      <c r="J18" s="509"/>
      <c r="K18" s="509"/>
      <c r="L18" s="509"/>
      <c r="M18" s="509"/>
    </row>
    <row r="19" spans="1:13" ht="32.450000000000003" customHeight="1">
      <c r="F19" s="511" t="s">
        <v>648</v>
      </c>
      <c r="G19" s="511"/>
      <c r="H19" s="512" t="s">
        <v>649</v>
      </c>
      <c r="I19" s="512" t="s">
        <v>634</v>
      </c>
      <c r="J19" s="512" t="s">
        <v>635</v>
      </c>
      <c r="K19" s="512" t="s">
        <v>631</v>
      </c>
      <c r="L19" s="512" t="s">
        <v>636</v>
      </c>
      <c r="M19" s="512" t="s">
        <v>637</v>
      </c>
    </row>
    <row r="20" spans="1:13" ht="32.450000000000003" customHeight="1">
      <c r="F20" s="501" t="s">
        <v>650</v>
      </c>
      <c r="J20" s="501" t="s">
        <v>640</v>
      </c>
      <c r="K20" s="513"/>
      <c r="L20" s="513">
        <f>ROUNDDOWN(K20*I20,0)</f>
        <v>0</v>
      </c>
    </row>
    <row r="21" spans="1:13" ht="32.450000000000003" customHeight="1">
      <c r="J21" s="501" t="s">
        <v>641</v>
      </c>
      <c r="K21" s="513">
        <f>+L20</f>
        <v>0</v>
      </c>
      <c r="L21" s="513">
        <f>ROUNDDOWN(K21*I21%,0)</f>
        <v>0</v>
      </c>
    </row>
    <row r="22" spans="1:13" ht="32.450000000000003" customHeight="1">
      <c r="C22" s="501">
        <f>+B18</f>
        <v>2</v>
      </c>
      <c r="G22" s="514" t="s">
        <v>639</v>
      </c>
      <c r="K22" s="513"/>
      <c r="L22" s="513">
        <f>SUM(L20:L21)</f>
        <v>0</v>
      </c>
    </row>
    <row r="23" spans="1:13" ht="32.450000000000003" customHeight="1">
      <c r="F23" s="501" t="s">
        <v>651</v>
      </c>
      <c r="J23" s="501" t="s">
        <v>642</v>
      </c>
      <c r="K23" s="513"/>
      <c r="L23" s="513">
        <f>ROUNDDOWN(K23*I23,0)</f>
        <v>0</v>
      </c>
    </row>
    <row r="24" spans="1:13" ht="32.450000000000003" customHeight="1">
      <c r="D24" s="501">
        <f>+C22</f>
        <v>2</v>
      </c>
      <c r="G24" s="514" t="s">
        <v>639</v>
      </c>
      <c r="K24" s="513"/>
      <c r="L24" s="513">
        <f>SUM(L23:L23)</f>
        <v>0</v>
      </c>
      <c r="M24" s="501" t="s">
        <v>643</v>
      </c>
    </row>
    <row r="25" spans="1:13" ht="32.450000000000003" customHeight="1">
      <c r="F25" s="501" t="s">
        <v>638</v>
      </c>
      <c r="J25" s="501" t="s">
        <v>633</v>
      </c>
      <c r="K25" s="513"/>
      <c r="L25" s="513">
        <f>ROUNDDOWN(K25*I25,0)</f>
        <v>0</v>
      </c>
    </row>
    <row r="26" spans="1:13" ht="32.450000000000003" customHeight="1">
      <c r="E26" s="501">
        <f>+D24</f>
        <v>2</v>
      </c>
      <c r="G26" s="514" t="s">
        <v>639</v>
      </c>
      <c r="K26" s="513"/>
      <c r="L26" s="513">
        <f>SUM(L25:L25)</f>
        <v>0</v>
      </c>
    </row>
    <row r="27" spans="1:13" ht="32.450000000000003" customHeight="1" thickBot="1">
      <c r="G27" s="514" t="s">
        <v>644</v>
      </c>
      <c r="K27" s="513"/>
      <c r="L27" s="513">
        <f>+L26+L22+L24</f>
        <v>0</v>
      </c>
      <c r="M27" s="501" t="s">
        <v>643</v>
      </c>
    </row>
    <row r="28" spans="1:13" ht="35.1" customHeight="1" thickTop="1" thickBot="1">
      <c r="F28" s="509"/>
      <c r="G28" s="509"/>
      <c r="H28" s="509"/>
      <c r="I28" s="509"/>
      <c r="J28" s="509"/>
      <c r="K28" s="509"/>
      <c r="L28" s="509"/>
      <c r="M28" s="509"/>
    </row>
    <row r="29" spans="1:13" ht="34.700000000000003" customHeight="1" thickTop="1" thickBot="1">
      <c r="A29" s="501">
        <f>+A17+1</f>
        <v>3</v>
      </c>
      <c r="F29" s="508" t="s">
        <v>647</v>
      </c>
      <c r="G29" s="509"/>
      <c r="H29" s="509"/>
      <c r="I29" s="509"/>
      <c r="J29" s="509"/>
      <c r="K29" s="509"/>
      <c r="L29" s="509"/>
      <c r="M29" s="509"/>
    </row>
    <row r="30" spans="1:13" ht="34.700000000000003" customHeight="1" thickTop="1">
      <c r="B30" s="501">
        <f>+A29</f>
        <v>3</v>
      </c>
      <c r="F30" s="508" t="s">
        <v>657</v>
      </c>
      <c r="G30" s="510"/>
      <c r="H30" s="509"/>
      <c r="I30" s="509"/>
      <c r="J30" s="509"/>
      <c r="K30" s="509"/>
      <c r="L30" s="509"/>
      <c r="M30" s="509"/>
    </row>
    <row r="31" spans="1:13" ht="34.700000000000003" customHeight="1">
      <c r="F31" s="511" t="s">
        <v>648</v>
      </c>
      <c r="G31" s="511"/>
      <c r="H31" s="512" t="s">
        <v>649</v>
      </c>
      <c r="I31" s="512" t="s">
        <v>634</v>
      </c>
      <c r="J31" s="512" t="s">
        <v>635</v>
      </c>
      <c r="K31" s="512" t="s">
        <v>631</v>
      </c>
      <c r="L31" s="512" t="s">
        <v>636</v>
      </c>
      <c r="M31" s="512" t="s">
        <v>637</v>
      </c>
    </row>
    <row r="32" spans="1:13" ht="34.700000000000003" customHeight="1">
      <c r="F32" s="501" t="s">
        <v>650</v>
      </c>
      <c r="J32" s="501" t="s">
        <v>640</v>
      </c>
      <c r="K32" s="513"/>
      <c r="L32" s="513">
        <f>ROUNDDOWN(K32*I32,0)</f>
        <v>0</v>
      </c>
    </row>
    <row r="33" spans="1:13" ht="34.700000000000003" customHeight="1">
      <c r="J33" s="501" t="s">
        <v>641</v>
      </c>
      <c r="K33" s="513">
        <f>+L32</f>
        <v>0</v>
      </c>
      <c r="L33" s="513">
        <f>ROUNDDOWN(K33*I33%,0)</f>
        <v>0</v>
      </c>
    </row>
    <row r="34" spans="1:13" ht="34.700000000000003" customHeight="1">
      <c r="C34" s="501">
        <f>+B30</f>
        <v>3</v>
      </c>
      <c r="G34" s="514" t="s">
        <v>639</v>
      </c>
      <c r="K34" s="513"/>
      <c r="L34" s="513">
        <f>SUM(L32:L33)</f>
        <v>0</v>
      </c>
    </row>
    <row r="35" spans="1:13" ht="34.700000000000003" customHeight="1">
      <c r="F35" s="501" t="s">
        <v>651</v>
      </c>
      <c r="J35" s="501" t="s">
        <v>642</v>
      </c>
      <c r="K35" s="513"/>
      <c r="L35" s="513">
        <f>ROUNDDOWN(K35*I35,0)</f>
        <v>0</v>
      </c>
    </row>
    <row r="36" spans="1:13" ht="34.700000000000003" customHeight="1">
      <c r="D36" s="501">
        <f>+C34</f>
        <v>3</v>
      </c>
      <c r="G36" s="514" t="s">
        <v>639</v>
      </c>
      <c r="K36" s="513"/>
      <c r="L36" s="513">
        <f>SUM(L35:L35)</f>
        <v>0</v>
      </c>
      <c r="M36" s="501" t="s">
        <v>643</v>
      </c>
    </row>
    <row r="37" spans="1:13" ht="34.700000000000003" customHeight="1">
      <c r="F37" s="501" t="s">
        <v>638</v>
      </c>
      <c r="J37" s="501" t="s">
        <v>633</v>
      </c>
      <c r="K37" s="513"/>
      <c r="L37" s="513">
        <f>ROUNDDOWN(K37*I37,0)</f>
        <v>0</v>
      </c>
    </row>
    <row r="38" spans="1:13" ht="34.700000000000003" customHeight="1">
      <c r="E38" s="501">
        <f>+D36</f>
        <v>3</v>
      </c>
      <c r="G38" s="514" t="s">
        <v>639</v>
      </c>
      <c r="K38" s="513"/>
      <c r="L38" s="513">
        <f>SUM(L37:L37)</f>
        <v>0</v>
      </c>
    </row>
    <row r="39" spans="1:13" ht="34.700000000000003" customHeight="1" thickBot="1">
      <c r="G39" s="514" t="s">
        <v>644</v>
      </c>
      <c r="K39" s="513"/>
      <c r="L39" s="513">
        <f>+L38+L34+L36</f>
        <v>0</v>
      </c>
      <c r="M39" s="501" t="s">
        <v>643</v>
      </c>
    </row>
    <row r="40" spans="1:13" ht="34.700000000000003" customHeight="1" thickTop="1" thickBot="1">
      <c r="F40" s="509"/>
      <c r="G40" s="509"/>
      <c r="H40" s="509"/>
      <c r="I40" s="509"/>
      <c r="J40" s="509"/>
      <c r="K40" s="509"/>
      <c r="L40" s="509"/>
      <c r="M40" s="509"/>
    </row>
    <row r="41" spans="1:13" ht="34.700000000000003" customHeight="1" thickTop="1" thickBot="1">
      <c r="A41" s="501">
        <f>+A29+1</f>
        <v>4</v>
      </c>
      <c r="F41" s="508" t="s">
        <v>647</v>
      </c>
      <c r="G41" s="509"/>
      <c r="H41" s="509"/>
      <c r="I41" s="509"/>
      <c r="J41" s="509"/>
      <c r="K41" s="509"/>
      <c r="L41" s="509"/>
      <c r="M41" s="509"/>
    </row>
    <row r="42" spans="1:13" ht="34.700000000000003" customHeight="1" thickTop="1">
      <c r="B42" s="501">
        <f>+A41</f>
        <v>4</v>
      </c>
      <c r="F42" s="508" t="s">
        <v>657</v>
      </c>
      <c r="G42" s="510"/>
      <c r="H42" s="509"/>
      <c r="I42" s="509"/>
      <c r="J42" s="509"/>
      <c r="K42" s="509"/>
      <c r="L42" s="509"/>
      <c r="M42" s="509"/>
    </row>
    <row r="43" spans="1:13" ht="34.700000000000003" customHeight="1">
      <c r="F43" s="511" t="s">
        <v>648</v>
      </c>
      <c r="G43" s="511"/>
      <c r="H43" s="512" t="s">
        <v>649</v>
      </c>
      <c r="I43" s="512" t="s">
        <v>634</v>
      </c>
      <c r="J43" s="512" t="s">
        <v>635</v>
      </c>
      <c r="K43" s="512" t="s">
        <v>631</v>
      </c>
      <c r="L43" s="512" t="s">
        <v>636</v>
      </c>
      <c r="M43" s="512" t="s">
        <v>637</v>
      </c>
    </row>
    <row r="44" spans="1:13" ht="34.700000000000003" customHeight="1">
      <c r="F44" s="501" t="s">
        <v>650</v>
      </c>
      <c r="J44" s="501" t="s">
        <v>640</v>
      </c>
      <c r="K44" s="513"/>
      <c r="L44" s="513">
        <f>ROUNDDOWN(K44*I44,0)</f>
        <v>0</v>
      </c>
    </row>
    <row r="45" spans="1:13" ht="34.700000000000003" customHeight="1">
      <c r="J45" s="501" t="s">
        <v>641</v>
      </c>
      <c r="K45" s="513">
        <f>+L44</f>
        <v>0</v>
      </c>
      <c r="L45" s="513">
        <f>ROUNDDOWN(K45*I45%,0)</f>
        <v>0</v>
      </c>
    </row>
    <row r="46" spans="1:13" ht="34.700000000000003" customHeight="1">
      <c r="C46" s="501">
        <f>+B42</f>
        <v>4</v>
      </c>
      <c r="G46" s="514" t="s">
        <v>639</v>
      </c>
      <c r="K46" s="513"/>
      <c r="L46" s="513">
        <f>SUM(L44:L45)</f>
        <v>0</v>
      </c>
    </row>
    <row r="47" spans="1:13" ht="34.700000000000003" customHeight="1">
      <c r="F47" s="501" t="s">
        <v>651</v>
      </c>
      <c r="J47" s="501" t="s">
        <v>642</v>
      </c>
      <c r="K47" s="513"/>
      <c r="L47" s="513">
        <f>ROUNDDOWN(K47*I47,0)</f>
        <v>0</v>
      </c>
    </row>
    <row r="48" spans="1:13" ht="34.700000000000003" customHeight="1">
      <c r="D48" s="501">
        <f>+C46</f>
        <v>4</v>
      </c>
      <c r="G48" s="514" t="s">
        <v>639</v>
      </c>
      <c r="K48" s="513"/>
      <c r="L48" s="513">
        <f>SUM(L47:L47)</f>
        <v>0</v>
      </c>
      <c r="M48" s="501" t="s">
        <v>643</v>
      </c>
    </row>
    <row r="49" spans="1:13" ht="34.700000000000003" customHeight="1">
      <c r="F49" s="501" t="s">
        <v>638</v>
      </c>
      <c r="J49" s="501" t="s">
        <v>633</v>
      </c>
      <c r="K49" s="513"/>
      <c r="L49" s="513">
        <f>ROUNDDOWN(K49*I49,0)</f>
        <v>0</v>
      </c>
    </row>
    <row r="50" spans="1:13" ht="34.700000000000003" customHeight="1">
      <c r="E50" s="501">
        <f>+D48</f>
        <v>4</v>
      </c>
      <c r="G50" s="514" t="s">
        <v>639</v>
      </c>
      <c r="K50" s="513"/>
      <c r="L50" s="513">
        <f>SUM(L49:L49)</f>
        <v>0</v>
      </c>
    </row>
    <row r="51" spans="1:13" ht="34.700000000000003" customHeight="1" thickBot="1">
      <c r="G51" s="514" t="s">
        <v>644</v>
      </c>
      <c r="K51" s="513"/>
      <c r="L51" s="513">
        <f>+L50+L46+L48</f>
        <v>0</v>
      </c>
      <c r="M51" s="501" t="s">
        <v>643</v>
      </c>
    </row>
    <row r="52" spans="1:13" ht="34.700000000000003" customHeight="1" thickTop="1" thickBot="1">
      <c r="F52" s="509"/>
      <c r="G52" s="509"/>
      <c r="H52" s="509"/>
      <c r="I52" s="509"/>
      <c r="J52" s="509"/>
      <c r="K52" s="509"/>
      <c r="L52" s="509"/>
      <c r="M52" s="509"/>
    </row>
    <row r="53" spans="1:13" ht="34.700000000000003" customHeight="1" thickTop="1" thickBot="1">
      <c r="A53" s="501">
        <f>+A41+1</f>
        <v>5</v>
      </c>
      <c r="F53" s="508" t="s">
        <v>647</v>
      </c>
      <c r="G53" s="509"/>
      <c r="H53" s="509"/>
      <c r="I53" s="509"/>
      <c r="J53" s="509"/>
      <c r="K53" s="509"/>
      <c r="L53" s="509"/>
      <c r="M53" s="509"/>
    </row>
    <row r="54" spans="1:13" ht="34.700000000000003" customHeight="1" thickTop="1">
      <c r="B54" s="501">
        <f>+A53</f>
        <v>5</v>
      </c>
      <c r="F54" s="508" t="s">
        <v>657</v>
      </c>
      <c r="G54" s="510"/>
      <c r="H54" s="509"/>
      <c r="I54" s="509"/>
      <c r="J54" s="509"/>
      <c r="K54" s="509"/>
      <c r="L54" s="509"/>
      <c r="M54" s="509"/>
    </row>
    <row r="55" spans="1:13" ht="34.700000000000003" customHeight="1">
      <c r="F55" s="511" t="s">
        <v>648</v>
      </c>
      <c r="G55" s="511"/>
      <c r="H55" s="512" t="s">
        <v>649</v>
      </c>
      <c r="I55" s="512" t="s">
        <v>634</v>
      </c>
      <c r="J55" s="512" t="s">
        <v>635</v>
      </c>
      <c r="K55" s="512" t="s">
        <v>631</v>
      </c>
      <c r="L55" s="512" t="s">
        <v>636</v>
      </c>
      <c r="M55" s="512" t="s">
        <v>637</v>
      </c>
    </row>
    <row r="56" spans="1:13" ht="34.700000000000003" customHeight="1">
      <c r="F56" s="501" t="s">
        <v>650</v>
      </c>
      <c r="J56" s="501" t="s">
        <v>640</v>
      </c>
      <c r="K56" s="513"/>
      <c r="L56" s="513">
        <f>ROUNDDOWN(K56*I56,0)</f>
        <v>0</v>
      </c>
    </row>
    <row r="57" spans="1:13" ht="34.700000000000003" customHeight="1">
      <c r="J57" s="501" t="s">
        <v>641</v>
      </c>
      <c r="K57" s="513">
        <f>+L56</f>
        <v>0</v>
      </c>
      <c r="L57" s="513">
        <f>ROUNDDOWN(K57*I57%,0)</f>
        <v>0</v>
      </c>
    </row>
    <row r="58" spans="1:13" ht="34.700000000000003" customHeight="1">
      <c r="C58" s="501">
        <f>+B54</f>
        <v>5</v>
      </c>
      <c r="G58" s="514" t="s">
        <v>639</v>
      </c>
      <c r="K58" s="513"/>
      <c r="L58" s="513">
        <f>SUM(L56:L57)</f>
        <v>0</v>
      </c>
    </row>
    <row r="59" spans="1:13" ht="34.700000000000003" customHeight="1">
      <c r="F59" s="501" t="s">
        <v>651</v>
      </c>
      <c r="J59" s="501" t="s">
        <v>642</v>
      </c>
      <c r="K59" s="513"/>
      <c r="L59" s="513">
        <f>ROUNDDOWN(K59*I59,0)</f>
        <v>0</v>
      </c>
    </row>
    <row r="60" spans="1:13" ht="34.700000000000003" customHeight="1">
      <c r="D60" s="501">
        <f>+C58</f>
        <v>5</v>
      </c>
      <c r="G60" s="514" t="s">
        <v>639</v>
      </c>
      <c r="K60" s="513"/>
      <c r="L60" s="513">
        <f>SUM(L59:L59)</f>
        <v>0</v>
      </c>
      <c r="M60" s="501" t="s">
        <v>643</v>
      </c>
    </row>
    <row r="61" spans="1:13" ht="34.700000000000003" customHeight="1">
      <c r="F61" s="501" t="s">
        <v>638</v>
      </c>
      <c r="J61" s="501" t="s">
        <v>633</v>
      </c>
      <c r="K61" s="513"/>
      <c r="L61" s="513">
        <f>ROUNDDOWN(K61*I61,0)</f>
        <v>0</v>
      </c>
    </row>
    <row r="62" spans="1:13" ht="34.700000000000003" customHeight="1">
      <c r="E62" s="501">
        <f>+D60</f>
        <v>5</v>
      </c>
      <c r="G62" s="514" t="s">
        <v>639</v>
      </c>
      <c r="K62" s="513"/>
      <c r="L62" s="513">
        <f>SUM(L61:L61)</f>
        <v>0</v>
      </c>
    </row>
    <row r="63" spans="1:13" ht="34.700000000000003" customHeight="1" thickBot="1">
      <c r="G63" s="514" t="s">
        <v>644</v>
      </c>
      <c r="K63" s="513"/>
      <c r="L63" s="513">
        <f>+L62+L58+L60</f>
        <v>0</v>
      </c>
      <c r="M63" s="501" t="s">
        <v>643</v>
      </c>
    </row>
    <row r="64" spans="1:13" ht="34.700000000000003" customHeight="1" thickTop="1" thickBot="1">
      <c r="F64" s="509"/>
      <c r="G64" s="509"/>
      <c r="H64" s="509"/>
      <c r="I64" s="509"/>
      <c r="J64" s="509"/>
      <c r="K64" s="509"/>
      <c r="L64" s="509"/>
      <c r="M64" s="509"/>
    </row>
    <row r="65" spans="1:13" ht="34.700000000000003" customHeight="1" thickTop="1" thickBot="1">
      <c r="A65" s="501">
        <f>+A53+1</f>
        <v>6</v>
      </c>
      <c r="F65" s="508" t="s">
        <v>647</v>
      </c>
      <c r="G65" s="509"/>
      <c r="H65" s="509"/>
      <c r="I65" s="509"/>
      <c r="J65" s="509"/>
      <c r="K65" s="509"/>
      <c r="L65" s="509"/>
      <c r="M65" s="509"/>
    </row>
    <row r="66" spans="1:13" ht="34.700000000000003" customHeight="1" thickTop="1">
      <c r="B66" s="501">
        <f>+A65</f>
        <v>6</v>
      </c>
      <c r="F66" s="508" t="s">
        <v>657</v>
      </c>
      <c r="G66" s="510"/>
      <c r="H66" s="509"/>
      <c r="I66" s="509"/>
      <c r="J66" s="509"/>
      <c r="K66" s="509"/>
      <c r="L66" s="509"/>
      <c r="M66" s="509"/>
    </row>
    <row r="67" spans="1:13" ht="34.700000000000003" customHeight="1">
      <c r="F67" s="511" t="s">
        <v>648</v>
      </c>
      <c r="G67" s="511"/>
      <c r="H67" s="512" t="s">
        <v>649</v>
      </c>
      <c r="I67" s="512" t="s">
        <v>634</v>
      </c>
      <c r="J67" s="512" t="s">
        <v>635</v>
      </c>
      <c r="K67" s="512" t="s">
        <v>631</v>
      </c>
      <c r="L67" s="512" t="s">
        <v>636</v>
      </c>
      <c r="M67" s="512" t="s">
        <v>637</v>
      </c>
    </row>
    <row r="68" spans="1:13" ht="34.700000000000003" customHeight="1">
      <c r="F68" s="501" t="s">
        <v>650</v>
      </c>
      <c r="J68" s="501" t="s">
        <v>640</v>
      </c>
      <c r="K68" s="513"/>
      <c r="L68" s="513">
        <f>ROUNDDOWN(K68*I68,0)</f>
        <v>0</v>
      </c>
    </row>
    <row r="69" spans="1:13" ht="34.700000000000003" customHeight="1">
      <c r="J69" s="501" t="s">
        <v>641</v>
      </c>
      <c r="K69" s="513">
        <f>+L68</f>
        <v>0</v>
      </c>
      <c r="L69" s="513">
        <f>ROUNDDOWN(K69*I69%,0)</f>
        <v>0</v>
      </c>
    </row>
    <row r="70" spans="1:13" ht="34.700000000000003" customHeight="1">
      <c r="C70" s="501">
        <f>+B66</f>
        <v>6</v>
      </c>
      <c r="G70" s="514" t="s">
        <v>639</v>
      </c>
      <c r="K70" s="513"/>
      <c r="L70" s="513">
        <f>SUM(L68:L69)</f>
        <v>0</v>
      </c>
    </row>
    <row r="71" spans="1:13" ht="34.700000000000003" customHeight="1">
      <c r="F71" s="501" t="s">
        <v>651</v>
      </c>
      <c r="J71" s="501" t="s">
        <v>642</v>
      </c>
      <c r="K71" s="513"/>
      <c r="L71" s="513">
        <f>ROUNDDOWN(K71*I71,0)</f>
        <v>0</v>
      </c>
    </row>
    <row r="72" spans="1:13" ht="34.700000000000003" customHeight="1">
      <c r="D72" s="501">
        <f>+C70</f>
        <v>6</v>
      </c>
      <c r="G72" s="514" t="s">
        <v>639</v>
      </c>
      <c r="K72" s="513"/>
      <c r="L72" s="513">
        <f>SUM(L71:L71)</f>
        <v>0</v>
      </c>
      <c r="M72" s="501" t="s">
        <v>643</v>
      </c>
    </row>
    <row r="73" spans="1:13" ht="34.700000000000003" customHeight="1">
      <c r="F73" s="501" t="s">
        <v>638</v>
      </c>
      <c r="J73" s="501" t="s">
        <v>633</v>
      </c>
      <c r="K73" s="513"/>
      <c r="L73" s="513">
        <f>ROUNDDOWN(K73*I73,0)</f>
        <v>0</v>
      </c>
    </row>
    <row r="74" spans="1:13" ht="34.700000000000003" customHeight="1">
      <c r="E74" s="501">
        <f>+D72</f>
        <v>6</v>
      </c>
      <c r="G74" s="514" t="s">
        <v>639</v>
      </c>
      <c r="K74" s="513"/>
      <c r="L74" s="513">
        <f>SUM(L73:L73)</f>
        <v>0</v>
      </c>
    </row>
    <row r="75" spans="1:13" ht="34.700000000000003" customHeight="1" thickBot="1">
      <c r="G75" s="514" t="s">
        <v>644</v>
      </c>
      <c r="K75" s="513"/>
      <c r="L75" s="513">
        <f>+L74+L70+L72</f>
        <v>0</v>
      </c>
      <c r="M75" s="501" t="s">
        <v>643</v>
      </c>
    </row>
    <row r="76" spans="1:13" ht="34.700000000000003" customHeight="1" thickTop="1" thickBot="1">
      <c r="F76" s="509"/>
      <c r="G76" s="509"/>
      <c r="H76" s="509"/>
      <c r="I76" s="509"/>
      <c r="J76" s="509"/>
      <c r="K76" s="509"/>
      <c r="L76" s="509"/>
      <c r="M76" s="509"/>
    </row>
    <row r="77" spans="1:13" ht="34.700000000000003" customHeight="1" thickTop="1" thickBot="1">
      <c r="A77" s="501">
        <f>+A65+1</f>
        <v>7</v>
      </c>
      <c r="F77" s="508" t="s">
        <v>647</v>
      </c>
      <c r="G77" s="509"/>
      <c r="H77" s="509"/>
      <c r="I77" s="509"/>
      <c r="J77" s="509"/>
      <c r="K77" s="509"/>
      <c r="L77" s="509"/>
      <c r="M77" s="509"/>
    </row>
    <row r="78" spans="1:13" ht="34.700000000000003" customHeight="1" thickTop="1">
      <c r="B78" s="501">
        <f>+A77</f>
        <v>7</v>
      </c>
      <c r="F78" s="508" t="s">
        <v>657</v>
      </c>
      <c r="G78" s="510"/>
      <c r="H78" s="509"/>
      <c r="I78" s="509"/>
      <c r="J78" s="509"/>
      <c r="K78" s="509"/>
      <c r="L78" s="509"/>
      <c r="M78" s="509"/>
    </row>
    <row r="79" spans="1:13" ht="34.700000000000003" customHeight="1">
      <c r="F79" s="511" t="s">
        <v>648</v>
      </c>
      <c r="G79" s="511"/>
      <c r="H79" s="512" t="s">
        <v>649</v>
      </c>
      <c r="I79" s="512" t="s">
        <v>634</v>
      </c>
      <c r="J79" s="512" t="s">
        <v>635</v>
      </c>
      <c r="K79" s="512" t="s">
        <v>631</v>
      </c>
      <c r="L79" s="512" t="s">
        <v>636</v>
      </c>
      <c r="M79" s="512" t="s">
        <v>637</v>
      </c>
    </row>
    <row r="80" spans="1:13" ht="34.700000000000003" customHeight="1">
      <c r="F80" s="501" t="s">
        <v>650</v>
      </c>
      <c r="J80" s="501" t="s">
        <v>640</v>
      </c>
      <c r="K80" s="513"/>
      <c r="L80" s="513">
        <f>ROUNDDOWN(K80*I80,0)</f>
        <v>0</v>
      </c>
    </row>
    <row r="81" spans="1:13" ht="34.700000000000003" customHeight="1">
      <c r="J81" s="501" t="s">
        <v>641</v>
      </c>
      <c r="K81" s="513">
        <f>+L80</f>
        <v>0</v>
      </c>
      <c r="L81" s="513">
        <f>ROUNDDOWN(K81*I81%,0)</f>
        <v>0</v>
      </c>
    </row>
    <row r="82" spans="1:13" ht="34.700000000000003" customHeight="1">
      <c r="C82" s="501">
        <f>+B78</f>
        <v>7</v>
      </c>
      <c r="G82" s="514" t="s">
        <v>639</v>
      </c>
      <c r="K82" s="513"/>
      <c r="L82" s="513">
        <f>SUM(L80:L81)</f>
        <v>0</v>
      </c>
    </row>
    <row r="83" spans="1:13" ht="34.700000000000003" customHeight="1">
      <c r="F83" s="501" t="s">
        <v>651</v>
      </c>
      <c r="J83" s="501" t="s">
        <v>642</v>
      </c>
      <c r="K83" s="513"/>
      <c r="L83" s="513">
        <f>ROUNDDOWN(K83*I83,0)</f>
        <v>0</v>
      </c>
    </row>
    <row r="84" spans="1:13" ht="34.700000000000003" customHeight="1">
      <c r="D84" s="501">
        <f>+C82</f>
        <v>7</v>
      </c>
      <c r="G84" s="514" t="s">
        <v>639</v>
      </c>
      <c r="K84" s="513"/>
      <c r="L84" s="513">
        <f>SUM(L83:L83)</f>
        <v>0</v>
      </c>
      <c r="M84" s="501" t="s">
        <v>643</v>
      </c>
    </row>
    <row r="85" spans="1:13" ht="34.700000000000003" customHeight="1">
      <c r="F85" s="501" t="s">
        <v>638</v>
      </c>
      <c r="J85" s="501" t="s">
        <v>633</v>
      </c>
      <c r="K85" s="513"/>
      <c r="L85" s="513">
        <f>ROUNDDOWN(K85*I85,0)</f>
        <v>0</v>
      </c>
    </row>
    <row r="86" spans="1:13" ht="34.700000000000003" customHeight="1">
      <c r="E86" s="501">
        <f>+D84</f>
        <v>7</v>
      </c>
      <c r="G86" s="514" t="s">
        <v>639</v>
      </c>
      <c r="K86" s="513"/>
      <c r="L86" s="513">
        <f>SUM(L85:L85)</f>
        <v>0</v>
      </c>
    </row>
    <row r="87" spans="1:13" ht="34.700000000000003" customHeight="1" thickBot="1">
      <c r="G87" s="514" t="s">
        <v>644</v>
      </c>
      <c r="K87" s="513"/>
      <c r="L87" s="513">
        <f>+L86+L82+L84</f>
        <v>0</v>
      </c>
      <c r="M87" s="501" t="s">
        <v>643</v>
      </c>
    </row>
    <row r="88" spans="1:13" ht="34.700000000000003" customHeight="1" thickTop="1" thickBot="1">
      <c r="F88" s="509"/>
      <c r="G88" s="509"/>
      <c r="H88" s="509"/>
      <c r="I88" s="509"/>
      <c r="J88" s="509"/>
      <c r="K88" s="509"/>
      <c r="L88" s="509"/>
      <c r="M88" s="509"/>
    </row>
    <row r="89" spans="1:13" ht="34.700000000000003" customHeight="1" thickTop="1" thickBot="1">
      <c r="A89" s="501">
        <f>+A77+1</f>
        <v>8</v>
      </c>
      <c r="F89" s="508" t="s">
        <v>647</v>
      </c>
      <c r="G89" s="509"/>
      <c r="H89" s="509"/>
      <c r="I89" s="509"/>
      <c r="J89" s="509"/>
      <c r="K89" s="509"/>
      <c r="L89" s="509"/>
      <c r="M89" s="509"/>
    </row>
    <row r="90" spans="1:13" ht="34.700000000000003" customHeight="1" thickTop="1">
      <c r="B90" s="501">
        <f>+A89</f>
        <v>8</v>
      </c>
      <c r="F90" s="508" t="s">
        <v>657</v>
      </c>
      <c r="G90" s="510"/>
      <c r="H90" s="509"/>
      <c r="I90" s="509"/>
      <c r="J90" s="509"/>
      <c r="K90" s="509"/>
      <c r="L90" s="509"/>
      <c r="M90" s="509"/>
    </row>
    <row r="91" spans="1:13" ht="34.700000000000003" customHeight="1">
      <c r="F91" s="511" t="s">
        <v>648</v>
      </c>
      <c r="G91" s="511"/>
      <c r="H91" s="512" t="s">
        <v>649</v>
      </c>
      <c r="I91" s="512" t="s">
        <v>634</v>
      </c>
      <c r="J91" s="512" t="s">
        <v>635</v>
      </c>
      <c r="K91" s="512" t="s">
        <v>631</v>
      </c>
      <c r="L91" s="512" t="s">
        <v>636</v>
      </c>
      <c r="M91" s="512" t="s">
        <v>637</v>
      </c>
    </row>
    <row r="92" spans="1:13" ht="34.700000000000003" customHeight="1">
      <c r="F92" s="501" t="s">
        <v>650</v>
      </c>
      <c r="J92" s="501" t="s">
        <v>640</v>
      </c>
      <c r="K92" s="513"/>
      <c r="L92" s="513">
        <f>ROUNDDOWN(K92*I92,0)</f>
        <v>0</v>
      </c>
    </row>
    <row r="93" spans="1:13" ht="34.700000000000003" customHeight="1">
      <c r="J93" s="501" t="s">
        <v>641</v>
      </c>
      <c r="K93" s="513">
        <f>+L92</f>
        <v>0</v>
      </c>
      <c r="L93" s="513">
        <f>ROUNDDOWN(K93*I93%,0)</f>
        <v>0</v>
      </c>
    </row>
    <row r="94" spans="1:13" ht="34.700000000000003" customHeight="1">
      <c r="C94" s="501">
        <f>+B90</f>
        <v>8</v>
      </c>
      <c r="G94" s="514" t="s">
        <v>639</v>
      </c>
      <c r="K94" s="513"/>
      <c r="L94" s="513">
        <f>SUM(L92:L93)</f>
        <v>0</v>
      </c>
    </row>
    <row r="95" spans="1:13" ht="34.700000000000003" customHeight="1">
      <c r="F95" s="501" t="s">
        <v>651</v>
      </c>
      <c r="J95" s="501" t="s">
        <v>642</v>
      </c>
      <c r="K95" s="513"/>
      <c r="L95" s="513">
        <f>ROUNDDOWN(K95*I95,0)</f>
        <v>0</v>
      </c>
    </row>
    <row r="96" spans="1:13" ht="34.700000000000003" customHeight="1">
      <c r="D96" s="501">
        <f>+C94</f>
        <v>8</v>
      </c>
      <c r="G96" s="514" t="s">
        <v>639</v>
      </c>
      <c r="K96" s="513"/>
      <c r="L96" s="513">
        <f>SUM(L95:L95)</f>
        <v>0</v>
      </c>
      <c r="M96" s="501" t="s">
        <v>643</v>
      </c>
    </row>
    <row r="97" spans="1:13" ht="34.700000000000003" customHeight="1">
      <c r="F97" s="501" t="s">
        <v>638</v>
      </c>
      <c r="J97" s="501" t="s">
        <v>633</v>
      </c>
      <c r="K97" s="513"/>
      <c r="L97" s="513">
        <f>ROUNDDOWN(K97*I97,0)</f>
        <v>0</v>
      </c>
    </row>
    <row r="98" spans="1:13" ht="34.700000000000003" customHeight="1">
      <c r="E98" s="501">
        <f>+D96</f>
        <v>8</v>
      </c>
      <c r="G98" s="514" t="s">
        <v>639</v>
      </c>
      <c r="K98" s="513"/>
      <c r="L98" s="513">
        <f>SUM(L97:L97)</f>
        <v>0</v>
      </c>
    </row>
    <row r="99" spans="1:13" ht="34.700000000000003" customHeight="1" thickBot="1">
      <c r="G99" s="514" t="s">
        <v>644</v>
      </c>
      <c r="K99" s="513"/>
      <c r="L99" s="513">
        <f>+L98+L94+L96</f>
        <v>0</v>
      </c>
      <c r="M99" s="501" t="s">
        <v>643</v>
      </c>
    </row>
    <row r="100" spans="1:13" ht="34.700000000000003" customHeight="1" thickTop="1" thickBot="1">
      <c r="F100" s="509"/>
      <c r="G100" s="509"/>
      <c r="H100" s="509"/>
      <c r="I100" s="509"/>
      <c r="J100" s="509"/>
      <c r="K100" s="509"/>
      <c r="L100" s="509"/>
      <c r="M100" s="509"/>
    </row>
    <row r="101" spans="1:13" ht="34.700000000000003" customHeight="1" thickTop="1" thickBot="1">
      <c r="A101" s="501">
        <f>+A89+1</f>
        <v>9</v>
      </c>
      <c r="F101" s="508" t="s">
        <v>647</v>
      </c>
      <c r="G101" s="509"/>
      <c r="H101" s="509"/>
      <c r="I101" s="509"/>
      <c r="J101" s="509"/>
      <c r="K101" s="509"/>
      <c r="L101" s="509"/>
      <c r="M101" s="509"/>
    </row>
    <row r="102" spans="1:13" ht="34.700000000000003" customHeight="1" thickTop="1">
      <c r="B102" s="501">
        <f>+A101</f>
        <v>9</v>
      </c>
      <c r="F102" s="508" t="s">
        <v>657</v>
      </c>
      <c r="G102" s="510"/>
      <c r="H102" s="509"/>
      <c r="I102" s="509"/>
      <c r="J102" s="509"/>
      <c r="K102" s="509"/>
      <c r="L102" s="509"/>
      <c r="M102" s="509"/>
    </row>
    <row r="103" spans="1:13" ht="34.700000000000003" customHeight="1">
      <c r="F103" s="511" t="s">
        <v>648</v>
      </c>
      <c r="G103" s="511"/>
      <c r="H103" s="512" t="s">
        <v>649</v>
      </c>
      <c r="I103" s="512" t="s">
        <v>634</v>
      </c>
      <c r="J103" s="512" t="s">
        <v>635</v>
      </c>
      <c r="K103" s="512" t="s">
        <v>631</v>
      </c>
      <c r="L103" s="512" t="s">
        <v>636</v>
      </c>
      <c r="M103" s="512" t="s">
        <v>637</v>
      </c>
    </row>
    <row r="104" spans="1:13" ht="34.700000000000003" customHeight="1">
      <c r="F104" s="501" t="s">
        <v>650</v>
      </c>
      <c r="J104" s="501" t="s">
        <v>640</v>
      </c>
      <c r="K104" s="513"/>
      <c r="L104" s="513">
        <f>ROUNDDOWN(K104*I104,0)</f>
        <v>0</v>
      </c>
    </row>
    <row r="105" spans="1:13" ht="34.700000000000003" customHeight="1">
      <c r="J105" s="501" t="s">
        <v>641</v>
      </c>
      <c r="K105" s="513">
        <f>+L104</f>
        <v>0</v>
      </c>
      <c r="L105" s="513">
        <f>ROUNDDOWN(K105*I105%,0)</f>
        <v>0</v>
      </c>
    </row>
    <row r="106" spans="1:13" ht="34.700000000000003" customHeight="1">
      <c r="C106" s="501">
        <f>+B102</f>
        <v>9</v>
      </c>
      <c r="G106" s="514" t="s">
        <v>639</v>
      </c>
      <c r="K106" s="513"/>
      <c r="L106" s="513">
        <f>SUM(L104:L105)</f>
        <v>0</v>
      </c>
    </row>
    <row r="107" spans="1:13" ht="34.700000000000003" customHeight="1">
      <c r="F107" s="501" t="s">
        <v>651</v>
      </c>
      <c r="J107" s="501" t="s">
        <v>642</v>
      </c>
      <c r="K107" s="513"/>
      <c r="L107" s="513">
        <f>ROUNDDOWN(K107*I107,0)</f>
        <v>0</v>
      </c>
    </row>
    <row r="108" spans="1:13" ht="34.700000000000003" customHeight="1">
      <c r="D108" s="501">
        <f>+C106</f>
        <v>9</v>
      </c>
      <c r="G108" s="514" t="s">
        <v>639</v>
      </c>
      <c r="K108" s="513"/>
      <c r="L108" s="513">
        <f>SUM(L107:L107)</f>
        <v>0</v>
      </c>
      <c r="M108" s="501" t="s">
        <v>643</v>
      </c>
    </row>
    <row r="109" spans="1:13" ht="34.700000000000003" customHeight="1">
      <c r="F109" s="501" t="s">
        <v>638</v>
      </c>
      <c r="J109" s="501" t="s">
        <v>633</v>
      </c>
      <c r="K109" s="513"/>
      <c r="L109" s="513">
        <f>ROUNDDOWN(K109*I109,0)</f>
        <v>0</v>
      </c>
    </row>
    <row r="110" spans="1:13" ht="34.700000000000003" customHeight="1">
      <c r="E110" s="501">
        <f>+D108</f>
        <v>9</v>
      </c>
      <c r="G110" s="514" t="s">
        <v>639</v>
      </c>
      <c r="K110" s="513"/>
      <c r="L110" s="513">
        <f>SUM(L109:L109)</f>
        <v>0</v>
      </c>
    </row>
    <row r="111" spans="1:13" ht="34.700000000000003" customHeight="1" thickBot="1">
      <c r="G111" s="514" t="s">
        <v>644</v>
      </c>
      <c r="K111" s="513"/>
      <c r="L111" s="513">
        <f>+L110+L106+L108</f>
        <v>0</v>
      </c>
      <c r="M111" s="501" t="s">
        <v>643</v>
      </c>
    </row>
    <row r="112" spans="1:13" ht="34.700000000000003" customHeight="1" thickTop="1" thickBot="1">
      <c r="F112" s="509"/>
      <c r="G112" s="509"/>
      <c r="H112" s="509"/>
      <c r="I112" s="509"/>
      <c r="J112" s="509"/>
      <c r="K112" s="509"/>
      <c r="L112" s="509"/>
      <c r="M112" s="509"/>
    </row>
    <row r="113" spans="1:13" ht="34.700000000000003" customHeight="1" thickTop="1" thickBot="1">
      <c r="A113" s="501">
        <f>+A101+1</f>
        <v>10</v>
      </c>
      <c r="F113" s="508" t="s">
        <v>647</v>
      </c>
      <c r="G113" s="509"/>
      <c r="H113" s="509"/>
      <c r="I113" s="509"/>
      <c r="J113" s="509"/>
      <c r="K113" s="509"/>
      <c r="L113" s="509"/>
      <c r="M113" s="509"/>
    </row>
    <row r="114" spans="1:13" ht="34.700000000000003" customHeight="1" thickTop="1">
      <c r="B114" s="501">
        <f>+A113</f>
        <v>10</v>
      </c>
      <c r="F114" s="508" t="s">
        <v>657</v>
      </c>
      <c r="G114" s="510"/>
      <c r="H114" s="509"/>
      <c r="I114" s="509"/>
      <c r="J114" s="509"/>
      <c r="K114" s="509"/>
      <c r="L114" s="509"/>
      <c r="M114" s="509"/>
    </row>
    <row r="115" spans="1:13" ht="34.700000000000003" customHeight="1">
      <c r="F115" s="511" t="s">
        <v>648</v>
      </c>
      <c r="G115" s="511"/>
      <c r="H115" s="512" t="s">
        <v>649</v>
      </c>
      <c r="I115" s="512" t="s">
        <v>634</v>
      </c>
      <c r="J115" s="512" t="s">
        <v>635</v>
      </c>
      <c r="K115" s="512" t="s">
        <v>631</v>
      </c>
      <c r="L115" s="512" t="s">
        <v>636</v>
      </c>
      <c r="M115" s="512" t="s">
        <v>637</v>
      </c>
    </row>
    <row r="116" spans="1:13" ht="34.700000000000003" customHeight="1">
      <c r="F116" s="501" t="s">
        <v>650</v>
      </c>
      <c r="J116" s="501" t="s">
        <v>640</v>
      </c>
      <c r="K116" s="513"/>
      <c r="L116" s="513">
        <f>ROUNDDOWN(K116*I116,0)</f>
        <v>0</v>
      </c>
    </row>
    <row r="117" spans="1:13" ht="34.700000000000003" customHeight="1">
      <c r="J117" s="501" t="s">
        <v>641</v>
      </c>
      <c r="K117" s="513">
        <f>+L116</f>
        <v>0</v>
      </c>
      <c r="L117" s="513">
        <f>ROUNDDOWN(K117*I117%,0)</f>
        <v>0</v>
      </c>
    </row>
    <row r="118" spans="1:13" ht="34.700000000000003" customHeight="1">
      <c r="C118" s="501">
        <f>+B114</f>
        <v>10</v>
      </c>
      <c r="G118" s="514" t="s">
        <v>639</v>
      </c>
      <c r="K118" s="513"/>
      <c r="L118" s="513">
        <f>SUM(L116:L117)</f>
        <v>0</v>
      </c>
    </row>
    <row r="119" spans="1:13" ht="34.700000000000003" customHeight="1">
      <c r="F119" s="501" t="s">
        <v>651</v>
      </c>
      <c r="J119" s="501" t="s">
        <v>642</v>
      </c>
      <c r="K119" s="513"/>
      <c r="L119" s="513">
        <f>ROUNDDOWN(K119*I119,0)</f>
        <v>0</v>
      </c>
    </row>
    <row r="120" spans="1:13" ht="34.700000000000003" customHeight="1">
      <c r="D120" s="501">
        <f>+C118</f>
        <v>10</v>
      </c>
      <c r="G120" s="514" t="s">
        <v>639</v>
      </c>
      <c r="K120" s="513"/>
      <c r="L120" s="513">
        <f>SUM(L119:L119)</f>
        <v>0</v>
      </c>
      <c r="M120" s="501" t="s">
        <v>643</v>
      </c>
    </row>
    <row r="121" spans="1:13" ht="34.700000000000003" customHeight="1">
      <c r="F121" s="501" t="s">
        <v>638</v>
      </c>
      <c r="J121" s="501" t="s">
        <v>633</v>
      </c>
      <c r="K121" s="513"/>
      <c r="L121" s="513">
        <f>ROUNDDOWN(K121*I121,0)</f>
        <v>0</v>
      </c>
    </row>
    <row r="122" spans="1:13" ht="34.700000000000003" customHeight="1">
      <c r="E122" s="501">
        <f>+D120</f>
        <v>10</v>
      </c>
      <c r="G122" s="514" t="s">
        <v>639</v>
      </c>
      <c r="K122" s="513"/>
      <c r="L122" s="513">
        <f>SUM(L121:L121)</f>
        <v>0</v>
      </c>
    </row>
    <row r="123" spans="1:13" ht="34.700000000000003" customHeight="1" thickBot="1">
      <c r="G123" s="514" t="s">
        <v>644</v>
      </c>
      <c r="K123" s="513"/>
      <c r="L123" s="513">
        <f>+L122+L118+L120</f>
        <v>0</v>
      </c>
      <c r="M123" s="501" t="s">
        <v>643</v>
      </c>
    </row>
    <row r="124" spans="1:13" ht="34.700000000000003" customHeight="1" thickTop="1" thickBot="1">
      <c r="F124" s="509"/>
      <c r="G124" s="509"/>
      <c r="H124" s="509"/>
      <c r="I124" s="509"/>
      <c r="J124" s="509"/>
      <c r="K124" s="509"/>
      <c r="L124" s="509"/>
      <c r="M124" s="509"/>
    </row>
    <row r="125" spans="1:13" ht="34.700000000000003" customHeight="1" thickTop="1" thickBot="1">
      <c r="A125" s="501">
        <f>+A113+1</f>
        <v>11</v>
      </c>
      <c r="F125" s="508" t="s">
        <v>647</v>
      </c>
      <c r="G125" s="509"/>
      <c r="H125" s="509"/>
      <c r="I125" s="509"/>
      <c r="J125" s="509"/>
      <c r="K125" s="509"/>
      <c r="L125" s="509"/>
      <c r="M125" s="509"/>
    </row>
    <row r="126" spans="1:13" ht="34.700000000000003" customHeight="1" thickTop="1">
      <c r="B126" s="501">
        <f>+A125</f>
        <v>11</v>
      </c>
      <c r="F126" s="508" t="s">
        <v>657</v>
      </c>
      <c r="G126" s="510"/>
      <c r="H126" s="509"/>
      <c r="I126" s="509"/>
      <c r="J126" s="509"/>
      <c r="K126" s="509"/>
      <c r="L126" s="509"/>
      <c r="M126" s="509"/>
    </row>
    <row r="127" spans="1:13" ht="34.700000000000003" customHeight="1">
      <c r="F127" s="511" t="s">
        <v>648</v>
      </c>
      <c r="G127" s="511"/>
      <c r="H127" s="512" t="s">
        <v>649</v>
      </c>
      <c r="I127" s="512" t="s">
        <v>634</v>
      </c>
      <c r="J127" s="512" t="s">
        <v>635</v>
      </c>
      <c r="K127" s="512" t="s">
        <v>631</v>
      </c>
      <c r="L127" s="512" t="s">
        <v>636</v>
      </c>
      <c r="M127" s="512" t="s">
        <v>637</v>
      </c>
    </row>
    <row r="128" spans="1:13" ht="34.700000000000003" customHeight="1">
      <c r="F128" s="501" t="s">
        <v>650</v>
      </c>
      <c r="J128" s="501" t="s">
        <v>640</v>
      </c>
      <c r="K128" s="513"/>
      <c r="L128" s="513">
        <f>ROUNDDOWN(K128*I128,0)</f>
        <v>0</v>
      </c>
    </row>
    <row r="129" spans="1:13" ht="34.700000000000003" customHeight="1">
      <c r="J129" s="501" t="s">
        <v>641</v>
      </c>
      <c r="K129" s="513">
        <f>+L128</f>
        <v>0</v>
      </c>
      <c r="L129" s="513">
        <f>ROUNDDOWN(K129*I129%,0)</f>
        <v>0</v>
      </c>
    </row>
    <row r="130" spans="1:13" ht="34.700000000000003" customHeight="1">
      <c r="C130" s="501">
        <f>+B126</f>
        <v>11</v>
      </c>
      <c r="G130" s="514" t="s">
        <v>639</v>
      </c>
      <c r="K130" s="513"/>
      <c r="L130" s="513">
        <f>SUM(L128:L129)</f>
        <v>0</v>
      </c>
    </row>
    <row r="131" spans="1:13" ht="34.700000000000003" customHeight="1">
      <c r="F131" s="501" t="s">
        <v>651</v>
      </c>
      <c r="J131" s="501" t="s">
        <v>642</v>
      </c>
      <c r="K131" s="513"/>
      <c r="L131" s="513">
        <f>ROUNDDOWN(K131*I131,0)</f>
        <v>0</v>
      </c>
    </row>
    <row r="132" spans="1:13" ht="34.700000000000003" customHeight="1">
      <c r="D132" s="501">
        <f>+C130</f>
        <v>11</v>
      </c>
      <c r="G132" s="514" t="s">
        <v>639</v>
      </c>
      <c r="K132" s="513"/>
      <c r="L132" s="513">
        <f>SUM(L131:L131)</f>
        <v>0</v>
      </c>
      <c r="M132" s="501" t="s">
        <v>643</v>
      </c>
    </row>
    <row r="133" spans="1:13" ht="34.700000000000003" customHeight="1">
      <c r="F133" s="501" t="s">
        <v>638</v>
      </c>
      <c r="J133" s="501" t="s">
        <v>633</v>
      </c>
      <c r="K133" s="513"/>
      <c r="L133" s="513">
        <f>ROUNDDOWN(K133*I133,0)</f>
        <v>0</v>
      </c>
    </row>
    <row r="134" spans="1:13" ht="34.700000000000003" customHeight="1">
      <c r="E134" s="501">
        <f>+D132</f>
        <v>11</v>
      </c>
      <c r="G134" s="514" t="s">
        <v>639</v>
      </c>
      <c r="K134" s="513"/>
      <c r="L134" s="513">
        <f>SUM(L133:L133)</f>
        <v>0</v>
      </c>
    </row>
    <row r="135" spans="1:13" ht="34.700000000000003" customHeight="1" thickBot="1">
      <c r="G135" s="514" t="s">
        <v>644</v>
      </c>
      <c r="K135" s="513"/>
      <c r="L135" s="513">
        <f>+L134+L130+L132</f>
        <v>0</v>
      </c>
      <c r="M135" s="501" t="s">
        <v>643</v>
      </c>
    </row>
    <row r="136" spans="1:13" ht="34.700000000000003" customHeight="1" thickTop="1" thickBot="1">
      <c r="F136" s="509"/>
      <c r="G136" s="509"/>
      <c r="H136" s="509"/>
      <c r="I136" s="509"/>
      <c r="J136" s="509"/>
      <c r="K136" s="509"/>
      <c r="L136" s="509"/>
      <c r="M136" s="509"/>
    </row>
    <row r="137" spans="1:13" ht="34.700000000000003" customHeight="1" thickTop="1" thickBot="1">
      <c r="A137" s="501">
        <f>+A125+1</f>
        <v>12</v>
      </c>
      <c r="F137" s="508" t="s">
        <v>647</v>
      </c>
      <c r="G137" s="509"/>
      <c r="H137" s="509"/>
      <c r="I137" s="509"/>
      <c r="J137" s="509"/>
      <c r="K137" s="509"/>
      <c r="L137" s="509"/>
      <c r="M137" s="509"/>
    </row>
    <row r="138" spans="1:13" ht="34.700000000000003" customHeight="1" thickTop="1">
      <c r="B138" s="501">
        <f>+A137</f>
        <v>12</v>
      </c>
      <c r="F138" s="508" t="s">
        <v>657</v>
      </c>
      <c r="G138" s="510"/>
      <c r="H138" s="509"/>
      <c r="I138" s="509"/>
      <c r="J138" s="509"/>
      <c r="K138" s="509"/>
      <c r="L138" s="509"/>
      <c r="M138" s="509"/>
    </row>
    <row r="139" spans="1:13" ht="34.700000000000003" customHeight="1">
      <c r="F139" s="511" t="s">
        <v>648</v>
      </c>
      <c r="G139" s="511"/>
      <c r="H139" s="512" t="s">
        <v>649</v>
      </c>
      <c r="I139" s="512" t="s">
        <v>634</v>
      </c>
      <c r="J139" s="512" t="s">
        <v>635</v>
      </c>
      <c r="K139" s="512" t="s">
        <v>631</v>
      </c>
      <c r="L139" s="512" t="s">
        <v>636</v>
      </c>
      <c r="M139" s="512" t="s">
        <v>637</v>
      </c>
    </row>
    <row r="140" spans="1:13" ht="34.700000000000003" customHeight="1">
      <c r="F140" s="501" t="s">
        <v>650</v>
      </c>
      <c r="J140" s="501" t="s">
        <v>640</v>
      </c>
      <c r="K140" s="513"/>
      <c r="L140" s="513">
        <f>ROUNDDOWN(K140*I140,0)</f>
        <v>0</v>
      </c>
    </row>
    <row r="141" spans="1:13" ht="34.700000000000003" customHeight="1">
      <c r="J141" s="501" t="s">
        <v>641</v>
      </c>
      <c r="K141" s="513">
        <f>+L140</f>
        <v>0</v>
      </c>
      <c r="L141" s="513">
        <f>ROUNDDOWN(K141*I141%,0)</f>
        <v>0</v>
      </c>
    </row>
    <row r="142" spans="1:13" ht="34.700000000000003" customHeight="1">
      <c r="C142" s="501">
        <f>+B138</f>
        <v>12</v>
      </c>
      <c r="G142" s="514" t="s">
        <v>639</v>
      </c>
      <c r="K142" s="513"/>
      <c r="L142" s="513">
        <f>SUM(L140:L141)</f>
        <v>0</v>
      </c>
    </row>
    <row r="143" spans="1:13" ht="34.700000000000003" customHeight="1">
      <c r="F143" s="501" t="s">
        <v>651</v>
      </c>
      <c r="J143" s="501" t="s">
        <v>642</v>
      </c>
      <c r="K143" s="513"/>
      <c r="L143" s="513">
        <f>ROUNDDOWN(K143*I143,0)</f>
        <v>0</v>
      </c>
    </row>
    <row r="144" spans="1:13" ht="34.700000000000003" customHeight="1">
      <c r="D144" s="501">
        <f>+C142</f>
        <v>12</v>
      </c>
      <c r="G144" s="514" t="s">
        <v>639</v>
      </c>
      <c r="K144" s="513"/>
      <c r="L144" s="513">
        <f>SUM(L143:L143)</f>
        <v>0</v>
      </c>
      <c r="M144" s="501" t="s">
        <v>643</v>
      </c>
    </row>
    <row r="145" spans="1:13" ht="34.700000000000003" customHeight="1">
      <c r="F145" s="501" t="s">
        <v>638</v>
      </c>
      <c r="J145" s="501" t="s">
        <v>633</v>
      </c>
      <c r="K145" s="513"/>
      <c r="L145" s="513">
        <f>ROUNDDOWN(K145*I145,0)</f>
        <v>0</v>
      </c>
    </row>
    <row r="146" spans="1:13" ht="34.700000000000003" customHeight="1">
      <c r="E146" s="501">
        <f>+D144</f>
        <v>12</v>
      </c>
      <c r="G146" s="514" t="s">
        <v>639</v>
      </c>
      <c r="K146" s="513"/>
      <c r="L146" s="513">
        <f>SUM(L145:L145)</f>
        <v>0</v>
      </c>
    </row>
    <row r="147" spans="1:13" ht="34.700000000000003" customHeight="1" thickBot="1">
      <c r="G147" s="514" t="s">
        <v>644</v>
      </c>
      <c r="K147" s="513"/>
      <c r="L147" s="513">
        <f>+L146+L142+L144</f>
        <v>0</v>
      </c>
      <c r="M147" s="501" t="s">
        <v>643</v>
      </c>
    </row>
    <row r="148" spans="1:13" ht="34.700000000000003" customHeight="1" thickTop="1" thickBot="1">
      <c r="F148" s="509"/>
      <c r="G148" s="509"/>
      <c r="H148" s="509"/>
      <c r="I148" s="509"/>
      <c r="J148" s="509"/>
      <c r="K148" s="509"/>
      <c r="L148" s="509"/>
      <c r="M148" s="509"/>
    </row>
    <row r="149" spans="1:13" ht="34.700000000000003" customHeight="1" thickTop="1" thickBot="1">
      <c r="A149" s="501">
        <f>+A137+1</f>
        <v>13</v>
      </c>
      <c r="F149" s="508" t="s">
        <v>647</v>
      </c>
      <c r="G149" s="509"/>
      <c r="H149" s="509"/>
      <c r="I149" s="509"/>
      <c r="J149" s="509"/>
      <c r="K149" s="509"/>
      <c r="L149" s="509"/>
      <c r="M149" s="509"/>
    </row>
    <row r="150" spans="1:13" ht="34.700000000000003" customHeight="1" thickTop="1">
      <c r="B150" s="501">
        <f>+A149</f>
        <v>13</v>
      </c>
      <c r="F150" s="508" t="s">
        <v>657</v>
      </c>
      <c r="G150" s="510"/>
      <c r="H150" s="509"/>
      <c r="I150" s="509"/>
      <c r="J150" s="509"/>
      <c r="K150" s="509"/>
      <c r="L150" s="509"/>
      <c r="M150" s="509"/>
    </row>
    <row r="151" spans="1:13" ht="34.700000000000003" customHeight="1">
      <c r="F151" s="511" t="s">
        <v>648</v>
      </c>
      <c r="G151" s="511"/>
      <c r="H151" s="512" t="s">
        <v>649</v>
      </c>
      <c r="I151" s="512" t="s">
        <v>634</v>
      </c>
      <c r="J151" s="512" t="s">
        <v>635</v>
      </c>
      <c r="K151" s="512" t="s">
        <v>631</v>
      </c>
      <c r="L151" s="512" t="s">
        <v>636</v>
      </c>
      <c r="M151" s="512" t="s">
        <v>637</v>
      </c>
    </row>
    <row r="152" spans="1:13" ht="34.700000000000003" customHeight="1">
      <c r="F152" s="501" t="s">
        <v>650</v>
      </c>
      <c r="J152" s="501" t="s">
        <v>640</v>
      </c>
      <c r="K152" s="513"/>
      <c r="L152" s="513">
        <f>ROUNDDOWN(K152*I152,0)</f>
        <v>0</v>
      </c>
    </row>
    <row r="153" spans="1:13" ht="34.700000000000003" customHeight="1">
      <c r="J153" s="501" t="s">
        <v>641</v>
      </c>
      <c r="K153" s="513">
        <f>+L152</f>
        <v>0</v>
      </c>
      <c r="L153" s="513">
        <f>ROUNDDOWN(K153*I153%,0)</f>
        <v>0</v>
      </c>
    </row>
    <row r="154" spans="1:13" ht="34.700000000000003" customHeight="1">
      <c r="C154" s="501">
        <f>+B150</f>
        <v>13</v>
      </c>
      <c r="G154" s="514" t="s">
        <v>639</v>
      </c>
      <c r="K154" s="513"/>
      <c r="L154" s="513">
        <f>SUM(L152:L153)</f>
        <v>0</v>
      </c>
    </row>
    <row r="155" spans="1:13" ht="34.700000000000003" customHeight="1">
      <c r="F155" s="501" t="s">
        <v>651</v>
      </c>
      <c r="J155" s="501" t="s">
        <v>642</v>
      </c>
      <c r="K155" s="513"/>
      <c r="L155" s="513">
        <f>ROUNDDOWN(K155*I155,0)</f>
        <v>0</v>
      </c>
    </row>
    <row r="156" spans="1:13" ht="34.700000000000003" customHeight="1">
      <c r="D156" s="501">
        <f>+C154</f>
        <v>13</v>
      </c>
      <c r="G156" s="514" t="s">
        <v>639</v>
      </c>
      <c r="K156" s="513"/>
      <c r="L156" s="513">
        <f>SUM(L155:L155)</f>
        <v>0</v>
      </c>
      <c r="M156" s="501" t="s">
        <v>643</v>
      </c>
    </row>
    <row r="157" spans="1:13" ht="34.700000000000003" customHeight="1">
      <c r="F157" s="501" t="s">
        <v>638</v>
      </c>
      <c r="J157" s="501" t="s">
        <v>633</v>
      </c>
      <c r="K157" s="513"/>
      <c r="L157" s="513">
        <f>ROUNDDOWN(K157*I157,0)</f>
        <v>0</v>
      </c>
    </row>
    <row r="158" spans="1:13" ht="34.700000000000003" customHeight="1">
      <c r="E158" s="501">
        <f>+D156</f>
        <v>13</v>
      </c>
      <c r="G158" s="514" t="s">
        <v>639</v>
      </c>
      <c r="K158" s="513"/>
      <c r="L158" s="513">
        <f>SUM(L157:L157)</f>
        <v>0</v>
      </c>
    </row>
    <row r="159" spans="1:13" ht="34.700000000000003" customHeight="1" thickBot="1">
      <c r="G159" s="514" t="s">
        <v>644</v>
      </c>
      <c r="K159" s="513"/>
      <c r="L159" s="513">
        <f>+L158+L154+L156</f>
        <v>0</v>
      </c>
      <c r="M159" s="501" t="s">
        <v>643</v>
      </c>
    </row>
    <row r="160" spans="1:13" ht="34.700000000000003" customHeight="1" thickTop="1" thickBot="1">
      <c r="F160" s="509"/>
      <c r="G160" s="509"/>
      <c r="H160" s="509"/>
      <c r="I160" s="509"/>
      <c r="J160" s="509"/>
      <c r="K160" s="509"/>
      <c r="L160" s="509"/>
      <c r="M160" s="509"/>
    </row>
    <row r="161" spans="1:13" ht="34.700000000000003" customHeight="1" thickTop="1" thickBot="1">
      <c r="A161" s="501">
        <f>+A149+1</f>
        <v>14</v>
      </c>
      <c r="F161" s="508" t="s">
        <v>647</v>
      </c>
      <c r="G161" s="509"/>
      <c r="H161" s="509"/>
      <c r="I161" s="509"/>
      <c r="J161" s="509"/>
      <c r="K161" s="509"/>
      <c r="L161" s="509"/>
      <c r="M161" s="509"/>
    </row>
    <row r="162" spans="1:13" ht="34.700000000000003" customHeight="1" thickTop="1">
      <c r="B162" s="501">
        <f>+A161</f>
        <v>14</v>
      </c>
      <c r="F162" s="508" t="s">
        <v>657</v>
      </c>
      <c r="G162" s="510"/>
      <c r="H162" s="509"/>
      <c r="I162" s="509"/>
      <c r="J162" s="509"/>
      <c r="K162" s="509"/>
      <c r="L162" s="509"/>
      <c r="M162" s="509"/>
    </row>
    <row r="163" spans="1:13" ht="34.700000000000003" customHeight="1">
      <c r="F163" s="511" t="s">
        <v>648</v>
      </c>
      <c r="G163" s="511"/>
      <c r="H163" s="512" t="s">
        <v>649</v>
      </c>
      <c r="I163" s="512" t="s">
        <v>634</v>
      </c>
      <c r="J163" s="512" t="s">
        <v>635</v>
      </c>
      <c r="K163" s="512" t="s">
        <v>631</v>
      </c>
      <c r="L163" s="512" t="s">
        <v>636</v>
      </c>
      <c r="M163" s="512" t="s">
        <v>637</v>
      </c>
    </row>
    <row r="164" spans="1:13" ht="34.700000000000003" customHeight="1">
      <c r="F164" s="501" t="s">
        <v>650</v>
      </c>
      <c r="J164" s="501" t="s">
        <v>640</v>
      </c>
      <c r="K164" s="513"/>
      <c r="L164" s="513">
        <f>ROUNDDOWN(K164*I164,0)</f>
        <v>0</v>
      </c>
    </row>
    <row r="165" spans="1:13" ht="34.700000000000003" customHeight="1">
      <c r="J165" s="501" t="s">
        <v>641</v>
      </c>
      <c r="K165" s="513">
        <f>+L164</f>
        <v>0</v>
      </c>
      <c r="L165" s="513">
        <f>ROUNDDOWN(K165*I165%,0)</f>
        <v>0</v>
      </c>
    </row>
    <row r="166" spans="1:13" ht="34.700000000000003" customHeight="1">
      <c r="C166" s="501">
        <f>+B162</f>
        <v>14</v>
      </c>
      <c r="G166" s="514" t="s">
        <v>639</v>
      </c>
      <c r="K166" s="513"/>
      <c r="L166" s="513">
        <f>SUM(L164:L165)</f>
        <v>0</v>
      </c>
    </row>
    <row r="167" spans="1:13" ht="34.700000000000003" customHeight="1">
      <c r="F167" s="501" t="s">
        <v>651</v>
      </c>
      <c r="J167" s="501" t="s">
        <v>642</v>
      </c>
      <c r="K167" s="513"/>
      <c r="L167" s="513">
        <f>ROUNDDOWN(K167*I167,0)</f>
        <v>0</v>
      </c>
    </row>
    <row r="168" spans="1:13" ht="34.700000000000003" customHeight="1">
      <c r="D168" s="501">
        <f>+C166</f>
        <v>14</v>
      </c>
      <c r="G168" s="514" t="s">
        <v>639</v>
      </c>
      <c r="K168" s="513"/>
      <c r="L168" s="513">
        <f>SUM(L167:L167)</f>
        <v>0</v>
      </c>
      <c r="M168" s="501" t="s">
        <v>643</v>
      </c>
    </row>
    <row r="169" spans="1:13" ht="34.700000000000003" customHeight="1">
      <c r="F169" s="501" t="s">
        <v>638</v>
      </c>
      <c r="J169" s="501" t="s">
        <v>633</v>
      </c>
      <c r="K169" s="513"/>
      <c r="L169" s="513">
        <f>ROUNDDOWN(K169*I169,0)</f>
        <v>0</v>
      </c>
    </row>
    <row r="170" spans="1:13" ht="34.700000000000003" customHeight="1">
      <c r="E170" s="501">
        <f>+D168</f>
        <v>14</v>
      </c>
      <c r="G170" s="514" t="s">
        <v>639</v>
      </c>
      <c r="K170" s="513"/>
      <c r="L170" s="513">
        <f>SUM(L169:L169)</f>
        <v>0</v>
      </c>
    </row>
    <row r="171" spans="1:13" ht="34.700000000000003" customHeight="1" thickBot="1">
      <c r="G171" s="514" t="s">
        <v>644</v>
      </c>
      <c r="K171" s="513"/>
      <c r="L171" s="513">
        <f>+L170+L166+L168</f>
        <v>0</v>
      </c>
      <c r="M171" s="501" t="s">
        <v>643</v>
      </c>
    </row>
    <row r="172" spans="1:13" ht="34.700000000000003" customHeight="1" thickTop="1" thickBot="1">
      <c r="F172" s="509"/>
      <c r="G172" s="509"/>
      <c r="H172" s="509"/>
      <c r="I172" s="509"/>
      <c r="J172" s="509"/>
      <c r="K172" s="509"/>
      <c r="L172" s="509"/>
      <c r="M172" s="509"/>
    </row>
    <row r="173" spans="1:13" ht="34.700000000000003" customHeight="1" thickTop="1" thickBot="1">
      <c r="A173" s="501">
        <f>+A161+1</f>
        <v>15</v>
      </c>
      <c r="F173" s="508" t="s">
        <v>647</v>
      </c>
      <c r="G173" s="509"/>
      <c r="H173" s="509"/>
      <c r="I173" s="509"/>
      <c r="J173" s="509"/>
      <c r="K173" s="509"/>
      <c r="L173" s="509"/>
      <c r="M173" s="509"/>
    </row>
    <row r="174" spans="1:13" ht="34.700000000000003" customHeight="1" thickTop="1">
      <c r="B174" s="501">
        <f>+A173</f>
        <v>15</v>
      </c>
      <c r="F174" s="508" t="s">
        <v>657</v>
      </c>
      <c r="G174" s="510"/>
      <c r="H174" s="509"/>
      <c r="I174" s="509"/>
      <c r="J174" s="509"/>
      <c r="K174" s="509"/>
      <c r="L174" s="509"/>
      <c r="M174" s="509"/>
    </row>
    <row r="175" spans="1:13" ht="34.700000000000003" customHeight="1">
      <c r="F175" s="511" t="s">
        <v>648</v>
      </c>
      <c r="G175" s="511"/>
      <c r="H175" s="512" t="s">
        <v>649</v>
      </c>
      <c r="I175" s="512" t="s">
        <v>634</v>
      </c>
      <c r="J175" s="512" t="s">
        <v>635</v>
      </c>
      <c r="K175" s="512" t="s">
        <v>631</v>
      </c>
      <c r="L175" s="512" t="s">
        <v>636</v>
      </c>
      <c r="M175" s="512" t="s">
        <v>637</v>
      </c>
    </row>
    <row r="176" spans="1:13" ht="34.700000000000003" customHeight="1">
      <c r="F176" s="501" t="s">
        <v>650</v>
      </c>
      <c r="J176" s="501" t="s">
        <v>640</v>
      </c>
      <c r="K176" s="513"/>
      <c r="L176" s="513">
        <f>ROUNDDOWN(K176*I176,0)</f>
        <v>0</v>
      </c>
    </row>
    <row r="177" spans="1:13" ht="34.700000000000003" customHeight="1">
      <c r="J177" s="501" t="s">
        <v>641</v>
      </c>
      <c r="K177" s="513">
        <f>+L176</f>
        <v>0</v>
      </c>
      <c r="L177" s="513">
        <f>ROUNDDOWN(K177*I177%,0)</f>
        <v>0</v>
      </c>
    </row>
    <row r="178" spans="1:13" ht="34.700000000000003" customHeight="1">
      <c r="C178" s="501">
        <f>+B174</f>
        <v>15</v>
      </c>
      <c r="G178" s="514" t="s">
        <v>639</v>
      </c>
      <c r="K178" s="513"/>
      <c r="L178" s="513">
        <f>SUM(L176:L177)</f>
        <v>0</v>
      </c>
    </row>
    <row r="179" spans="1:13" ht="34.700000000000003" customHeight="1">
      <c r="F179" s="501" t="s">
        <v>651</v>
      </c>
      <c r="J179" s="501" t="s">
        <v>642</v>
      </c>
      <c r="K179" s="513"/>
      <c r="L179" s="513">
        <f>ROUNDDOWN(K179*I179,0)</f>
        <v>0</v>
      </c>
    </row>
    <row r="180" spans="1:13" ht="34.700000000000003" customHeight="1">
      <c r="D180" s="501">
        <f>+C178</f>
        <v>15</v>
      </c>
      <c r="G180" s="514" t="s">
        <v>639</v>
      </c>
      <c r="K180" s="513"/>
      <c r="L180" s="513">
        <f>SUM(L179:L179)</f>
        <v>0</v>
      </c>
      <c r="M180" s="501" t="s">
        <v>643</v>
      </c>
    </row>
    <row r="181" spans="1:13" ht="34.700000000000003" customHeight="1">
      <c r="F181" s="501" t="s">
        <v>638</v>
      </c>
      <c r="J181" s="501" t="s">
        <v>633</v>
      </c>
      <c r="K181" s="513"/>
      <c r="L181" s="513">
        <f>ROUNDDOWN(K181*I181,0)</f>
        <v>0</v>
      </c>
    </row>
    <row r="182" spans="1:13" ht="34.700000000000003" customHeight="1">
      <c r="E182" s="501">
        <f>+D180</f>
        <v>15</v>
      </c>
      <c r="G182" s="514" t="s">
        <v>639</v>
      </c>
      <c r="K182" s="513"/>
      <c r="L182" s="513">
        <f>SUM(L181:L181)</f>
        <v>0</v>
      </c>
    </row>
    <row r="183" spans="1:13" ht="34.700000000000003" customHeight="1" thickBot="1">
      <c r="G183" s="514" t="s">
        <v>644</v>
      </c>
      <c r="K183" s="513"/>
      <c r="L183" s="513">
        <f>+L182+L178+L180</f>
        <v>0</v>
      </c>
      <c r="M183" s="501" t="s">
        <v>643</v>
      </c>
    </row>
    <row r="184" spans="1:13" ht="34.700000000000003" customHeight="1" thickTop="1" thickBot="1">
      <c r="F184" s="509"/>
      <c r="G184" s="509"/>
      <c r="H184" s="509"/>
      <c r="I184" s="509"/>
      <c r="J184" s="509"/>
      <c r="K184" s="509"/>
      <c r="L184" s="509"/>
      <c r="M184" s="509"/>
    </row>
    <row r="185" spans="1:13" ht="34.700000000000003" customHeight="1" thickTop="1" thickBot="1">
      <c r="A185" s="501">
        <f>+A173+1</f>
        <v>16</v>
      </c>
      <c r="F185" s="508" t="s">
        <v>647</v>
      </c>
      <c r="G185" s="509"/>
      <c r="H185" s="509"/>
      <c r="I185" s="509"/>
      <c r="J185" s="509"/>
      <c r="K185" s="509"/>
      <c r="L185" s="509"/>
      <c r="M185" s="509"/>
    </row>
    <row r="186" spans="1:13" ht="34.700000000000003" customHeight="1" thickTop="1">
      <c r="B186" s="501">
        <f>+A185</f>
        <v>16</v>
      </c>
      <c r="F186" s="508" t="s">
        <v>657</v>
      </c>
      <c r="G186" s="510"/>
      <c r="H186" s="509"/>
      <c r="I186" s="509"/>
      <c r="J186" s="509"/>
      <c r="K186" s="509"/>
      <c r="L186" s="509"/>
      <c r="M186" s="509"/>
    </row>
    <row r="187" spans="1:13" ht="34.700000000000003" customHeight="1">
      <c r="F187" s="511" t="s">
        <v>648</v>
      </c>
      <c r="G187" s="511"/>
      <c r="H187" s="512" t="s">
        <v>649</v>
      </c>
      <c r="I187" s="512" t="s">
        <v>634</v>
      </c>
      <c r="J187" s="512" t="s">
        <v>635</v>
      </c>
      <c r="K187" s="512" t="s">
        <v>631</v>
      </c>
      <c r="L187" s="512" t="s">
        <v>636</v>
      </c>
      <c r="M187" s="512" t="s">
        <v>637</v>
      </c>
    </row>
    <row r="188" spans="1:13" ht="34.700000000000003" customHeight="1">
      <c r="F188" s="501" t="s">
        <v>650</v>
      </c>
      <c r="J188" s="501" t="s">
        <v>640</v>
      </c>
      <c r="K188" s="513"/>
      <c r="L188" s="513">
        <f>ROUNDDOWN(K188*I188,0)</f>
        <v>0</v>
      </c>
    </row>
    <row r="189" spans="1:13" ht="34.700000000000003" customHeight="1">
      <c r="J189" s="501" t="s">
        <v>641</v>
      </c>
      <c r="K189" s="513">
        <f>+L188</f>
        <v>0</v>
      </c>
      <c r="L189" s="513">
        <f>ROUNDDOWN(K189*I189%,0)</f>
        <v>0</v>
      </c>
    </row>
    <row r="190" spans="1:13" ht="34.700000000000003" customHeight="1">
      <c r="C190" s="501">
        <f>+B186</f>
        <v>16</v>
      </c>
      <c r="G190" s="514" t="s">
        <v>639</v>
      </c>
      <c r="K190" s="513"/>
      <c r="L190" s="513">
        <f>SUM(L188:L189)</f>
        <v>0</v>
      </c>
    </row>
    <row r="191" spans="1:13" ht="34.700000000000003" customHeight="1">
      <c r="F191" s="501" t="s">
        <v>651</v>
      </c>
      <c r="J191" s="501" t="s">
        <v>642</v>
      </c>
      <c r="K191" s="513"/>
      <c r="L191" s="513">
        <f>ROUNDDOWN(K191*I191,0)</f>
        <v>0</v>
      </c>
    </row>
    <row r="192" spans="1:13" ht="34.700000000000003" customHeight="1">
      <c r="D192" s="501">
        <f>+C190</f>
        <v>16</v>
      </c>
      <c r="G192" s="514" t="s">
        <v>639</v>
      </c>
      <c r="K192" s="513"/>
      <c r="L192" s="513">
        <f>SUM(L191:L191)</f>
        <v>0</v>
      </c>
      <c r="M192" s="501" t="s">
        <v>643</v>
      </c>
    </row>
    <row r="193" spans="1:13" ht="34.700000000000003" customHeight="1">
      <c r="F193" s="501" t="s">
        <v>638</v>
      </c>
      <c r="J193" s="501" t="s">
        <v>633</v>
      </c>
      <c r="K193" s="513"/>
      <c r="L193" s="513">
        <f>ROUNDDOWN(K193*I193,0)</f>
        <v>0</v>
      </c>
    </row>
    <row r="194" spans="1:13" ht="34.700000000000003" customHeight="1">
      <c r="E194" s="501">
        <f>+D192</f>
        <v>16</v>
      </c>
      <c r="G194" s="514" t="s">
        <v>639</v>
      </c>
      <c r="K194" s="513"/>
      <c r="L194" s="513">
        <f>SUM(L193:L193)</f>
        <v>0</v>
      </c>
    </row>
    <row r="195" spans="1:13" ht="34.700000000000003" customHeight="1" thickBot="1">
      <c r="G195" s="514" t="s">
        <v>644</v>
      </c>
      <c r="K195" s="513"/>
      <c r="L195" s="513">
        <f>+L194+L190+L192</f>
        <v>0</v>
      </c>
      <c r="M195" s="501" t="s">
        <v>643</v>
      </c>
    </row>
    <row r="196" spans="1:13" ht="34.700000000000003" customHeight="1" thickTop="1" thickBot="1">
      <c r="F196" s="509"/>
      <c r="G196" s="509"/>
      <c r="H196" s="509"/>
      <c r="I196" s="509"/>
      <c r="J196" s="509"/>
      <c r="K196" s="509"/>
      <c r="L196" s="509"/>
      <c r="M196" s="509"/>
    </row>
    <row r="197" spans="1:13" ht="34.700000000000003" customHeight="1" thickTop="1" thickBot="1">
      <c r="A197" s="501">
        <f>+A185+1</f>
        <v>17</v>
      </c>
      <c r="F197" s="508" t="s">
        <v>647</v>
      </c>
      <c r="G197" s="509"/>
      <c r="H197" s="509"/>
      <c r="I197" s="509"/>
      <c r="J197" s="509"/>
      <c r="K197" s="509"/>
      <c r="L197" s="509"/>
      <c r="M197" s="509"/>
    </row>
    <row r="198" spans="1:13" ht="34.700000000000003" customHeight="1" thickTop="1">
      <c r="B198" s="501">
        <f>+A197</f>
        <v>17</v>
      </c>
      <c r="F198" s="508" t="s">
        <v>657</v>
      </c>
      <c r="G198" s="510"/>
      <c r="H198" s="509"/>
      <c r="I198" s="509"/>
      <c r="J198" s="509"/>
      <c r="K198" s="509"/>
      <c r="L198" s="509"/>
      <c r="M198" s="509"/>
    </row>
    <row r="199" spans="1:13" ht="34.700000000000003" customHeight="1">
      <c r="F199" s="511" t="s">
        <v>648</v>
      </c>
      <c r="G199" s="511"/>
      <c r="H199" s="512" t="s">
        <v>649</v>
      </c>
      <c r="I199" s="512" t="s">
        <v>634</v>
      </c>
      <c r="J199" s="512" t="s">
        <v>635</v>
      </c>
      <c r="K199" s="512" t="s">
        <v>631</v>
      </c>
      <c r="L199" s="512" t="s">
        <v>636</v>
      </c>
      <c r="M199" s="512" t="s">
        <v>637</v>
      </c>
    </row>
    <row r="200" spans="1:13" ht="34.700000000000003" customHeight="1">
      <c r="F200" s="501" t="s">
        <v>650</v>
      </c>
      <c r="J200" s="501" t="s">
        <v>640</v>
      </c>
      <c r="K200" s="513"/>
      <c r="L200" s="513">
        <f>ROUNDDOWN(K200*I200,0)</f>
        <v>0</v>
      </c>
    </row>
    <row r="201" spans="1:13" ht="34.700000000000003" customHeight="1">
      <c r="J201" s="501" t="s">
        <v>641</v>
      </c>
      <c r="K201" s="513">
        <f>+L200</f>
        <v>0</v>
      </c>
      <c r="L201" s="513">
        <f>ROUNDDOWN(K201*I201%,0)</f>
        <v>0</v>
      </c>
    </row>
    <row r="202" spans="1:13" ht="34.700000000000003" customHeight="1">
      <c r="C202" s="501">
        <f>+B198</f>
        <v>17</v>
      </c>
      <c r="G202" s="514" t="s">
        <v>639</v>
      </c>
      <c r="K202" s="513"/>
      <c r="L202" s="513">
        <f>SUM(L200:L201)</f>
        <v>0</v>
      </c>
    </row>
    <row r="203" spans="1:13" ht="34.700000000000003" customHeight="1">
      <c r="F203" s="501" t="s">
        <v>651</v>
      </c>
      <c r="J203" s="501" t="s">
        <v>642</v>
      </c>
      <c r="K203" s="513"/>
      <c r="L203" s="513">
        <f>ROUNDDOWN(K203*I203,0)</f>
        <v>0</v>
      </c>
    </row>
    <row r="204" spans="1:13" ht="34.700000000000003" customHeight="1">
      <c r="D204" s="501">
        <f>+C202</f>
        <v>17</v>
      </c>
      <c r="G204" s="514" t="s">
        <v>639</v>
      </c>
      <c r="K204" s="513"/>
      <c r="L204" s="513">
        <f>SUM(L203:L203)</f>
        <v>0</v>
      </c>
      <c r="M204" s="501" t="s">
        <v>643</v>
      </c>
    </row>
    <row r="205" spans="1:13" ht="34.700000000000003" customHeight="1">
      <c r="F205" s="501" t="s">
        <v>638</v>
      </c>
      <c r="J205" s="501" t="s">
        <v>633</v>
      </c>
      <c r="K205" s="513"/>
      <c r="L205" s="513">
        <f>ROUNDDOWN(K205*I205,0)</f>
        <v>0</v>
      </c>
    </row>
    <row r="206" spans="1:13" ht="34.700000000000003" customHeight="1">
      <c r="E206" s="501">
        <f>+D204</f>
        <v>17</v>
      </c>
      <c r="G206" s="514" t="s">
        <v>639</v>
      </c>
      <c r="K206" s="513"/>
      <c r="L206" s="513">
        <f>SUM(L205:L205)</f>
        <v>0</v>
      </c>
    </row>
    <row r="207" spans="1:13" ht="34.700000000000003" customHeight="1" thickBot="1">
      <c r="G207" s="514" t="s">
        <v>644</v>
      </c>
      <c r="K207" s="513"/>
      <c r="L207" s="513">
        <f>+L206+L202+L204</f>
        <v>0</v>
      </c>
      <c r="M207" s="501" t="s">
        <v>643</v>
      </c>
    </row>
    <row r="208" spans="1:13" ht="34.700000000000003" customHeight="1" thickTop="1" thickBot="1">
      <c r="F208" s="509"/>
      <c r="G208" s="509"/>
      <c r="H208" s="509"/>
      <c r="I208" s="509"/>
      <c r="J208" s="509"/>
      <c r="K208" s="509"/>
      <c r="L208" s="509"/>
      <c r="M208" s="509"/>
    </row>
    <row r="209" spans="1:13" ht="34.700000000000003" customHeight="1" thickTop="1" thickBot="1">
      <c r="A209" s="501">
        <f>+A197+1</f>
        <v>18</v>
      </c>
      <c r="F209" s="508" t="s">
        <v>647</v>
      </c>
      <c r="G209" s="509"/>
      <c r="H209" s="509"/>
      <c r="I209" s="509"/>
      <c r="J209" s="509"/>
      <c r="K209" s="509"/>
      <c r="L209" s="509"/>
      <c r="M209" s="509"/>
    </row>
    <row r="210" spans="1:13" ht="34.700000000000003" customHeight="1" thickTop="1">
      <c r="B210" s="501">
        <f>+A209</f>
        <v>18</v>
      </c>
      <c r="F210" s="508" t="s">
        <v>657</v>
      </c>
      <c r="G210" s="510"/>
      <c r="H210" s="509"/>
      <c r="I210" s="509"/>
      <c r="J210" s="509"/>
      <c r="K210" s="509"/>
      <c r="L210" s="509"/>
      <c r="M210" s="509"/>
    </row>
    <row r="211" spans="1:13" ht="34.700000000000003" customHeight="1">
      <c r="F211" s="511" t="s">
        <v>648</v>
      </c>
      <c r="G211" s="511"/>
      <c r="H211" s="512" t="s">
        <v>649</v>
      </c>
      <c r="I211" s="512" t="s">
        <v>634</v>
      </c>
      <c r="J211" s="512" t="s">
        <v>635</v>
      </c>
      <c r="K211" s="512" t="s">
        <v>631</v>
      </c>
      <c r="L211" s="512" t="s">
        <v>636</v>
      </c>
      <c r="M211" s="512" t="s">
        <v>637</v>
      </c>
    </row>
    <row r="212" spans="1:13" ht="34.700000000000003" customHeight="1">
      <c r="F212" s="501" t="s">
        <v>650</v>
      </c>
      <c r="J212" s="501" t="s">
        <v>640</v>
      </c>
      <c r="K212" s="513"/>
      <c r="L212" s="513">
        <f>ROUNDDOWN(K212*I212,0)</f>
        <v>0</v>
      </c>
    </row>
    <row r="213" spans="1:13" ht="34.700000000000003" customHeight="1">
      <c r="J213" s="501" t="s">
        <v>641</v>
      </c>
      <c r="K213" s="513">
        <f>+L212</f>
        <v>0</v>
      </c>
      <c r="L213" s="513">
        <f>ROUNDDOWN(K213*I213%,0)</f>
        <v>0</v>
      </c>
    </row>
    <row r="214" spans="1:13" ht="34.700000000000003" customHeight="1">
      <c r="C214" s="501">
        <f>+B210</f>
        <v>18</v>
      </c>
      <c r="G214" s="514" t="s">
        <v>639</v>
      </c>
      <c r="K214" s="513"/>
      <c r="L214" s="513">
        <f>SUM(L212:L213)</f>
        <v>0</v>
      </c>
    </row>
    <row r="215" spans="1:13" ht="34.700000000000003" customHeight="1">
      <c r="F215" s="501" t="s">
        <v>651</v>
      </c>
      <c r="J215" s="501" t="s">
        <v>642</v>
      </c>
      <c r="K215" s="513"/>
      <c r="L215" s="513">
        <f>ROUNDDOWN(K215*I215,0)</f>
        <v>0</v>
      </c>
    </row>
    <row r="216" spans="1:13" ht="34.700000000000003" customHeight="1">
      <c r="D216" s="501">
        <f>+C214</f>
        <v>18</v>
      </c>
      <c r="G216" s="514" t="s">
        <v>639</v>
      </c>
      <c r="K216" s="513"/>
      <c r="L216" s="513">
        <f>SUM(L215:L215)</f>
        <v>0</v>
      </c>
      <c r="M216" s="501" t="s">
        <v>643</v>
      </c>
    </row>
    <row r="217" spans="1:13" ht="34.700000000000003" customHeight="1">
      <c r="F217" s="501" t="s">
        <v>638</v>
      </c>
      <c r="J217" s="501" t="s">
        <v>633</v>
      </c>
      <c r="K217" s="513"/>
      <c r="L217" s="513">
        <f>ROUNDDOWN(K217*I217,0)</f>
        <v>0</v>
      </c>
    </row>
    <row r="218" spans="1:13" ht="34.700000000000003" customHeight="1">
      <c r="E218" s="501">
        <f>+D216</f>
        <v>18</v>
      </c>
      <c r="G218" s="514" t="s">
        <v>639</v>
      </c>
      <c r="K218" s="513"/>
      <c r="L218" s="513">
        <f>SUM(L217:L217)</f>
        <v>0</v>
      </c>
    </row>
    <row r="219" spans="1:13" ht="34.700000000000003" customHeight="1" thickBot="1">
      <c r="G219" s="514" t="s">
        <v>644</v>
      </c>
      <c r="K219" s="513"/>
      <c r="L219" s="513">
        <f>+L218+L214+L216</f>
        <v>0</v>
      </c>
      <c r="M219" s="501" t="s">
        <v>643</v>
      </c>
    </row>
    <row r="220" spans="1:13" ht="34.700000000000003" customHeight="1" thickTop="1" thickBot="1">
      <c r="F220" s="509"/>
      <c r="G220" s="509"/>
      <c r="H220" s="509"/>
      <c r="I220" s="509"/>
      <c r="J220" s="509"/>
      <c r="K220" s="509"/>
      <c r="L220" s="509"/>
      <c r="M220" s="509"/>
    </row>
    <row r="221" spans="1:13" ht="34.700000000000003" customHeight="1" thickTop="1" thickBot="1">
      <c r="A221" s="501">
        <f>+A209+1</f>
        <v>19</v>
      </c>
      <c r="F221" s="508" t="s">
        <v>647</v>
      </c>
      <c r="G221" s="509"/>
      <c r="H221" s="509"/>
      <c r="I221" s="509"/>
      <c r="J221" s="509"/>
      <c r="K221" s="509"/>
      <c r="L221" s="509"/>
      <c r="M221" s="509"/>
    </row>
    <row r="222" spans="1:13" ht="34.700000000000003" customHeight="1" thickTop="1">
      <c r="B222" s="501">
        <f>+A221</f>
        <v>19</v>
      </c>
      <c r="F222" s="508" t="s">
        <v>657</v>
      </c>
      <c r="G222" s="510"/>
      <c r="H222" s="509"/>
      <c r="I222" s="509"/>
      <c r="J222" s="509"/>
      <c r="K222" s="509"/>
      <c r="L222" s="509"/>
      <c r="M222" s="509"/>
    </row>
    <row r="223" spans="1:13" ht="34.700000000000003" customHeight="1">
      <c r="F223" s="511" t="s">
        <v>648</v>
      </c>
      <c r="G223" s="511"/>
      <c r="H223" s="512" t="s">
        <v>649</v>
      </c>
      <c r="I223" s="512" t="s">
        <v>634</v>
      </c>
      <c r="J223" s="512" t="s">
        <v>635</v>
      </c>
      <c r="K223" s="512" t="s">
        <v>631</v>
      </c>
      <c r="L223" s="512" t="s">
        <v>636</v>
      </c>
      <c r="M223" s="512" t="s">
        <v>637</v>
      </c>
    </row>
    <row r="224" spans="1:13" ht="34.700000000000003" customHeight="1">
      <c r="F224" s="501" t="s">
        <v>650</v>
      </c>
      <c r="J224" s="501" t="s">
        <v>640</v>
      </c>
      <c r="K224" s="513"/>
      <c r="L224" s="513">
        <f>ROUNDDOWN(K224*I224,0)</f>
        <v>0</v>
      </c>
    </row>
    <row r="225" spans="1:13" ht="34.700000000000003" customHeight="1">
      <c r="J225" s="501" t="s">
        <v>641</v>
      </c>
      <c r="K225" s="513">
        <f>+L224</f>
        <v>0</v>
      </c>
      <c r="L225" s="513">
        <f>ROUNDDOWN(K225*I225%,0)</f>
        <v>0</v>
      </c>
    </row>
    <row r="226" spans="1:13" ht="34.700000000000003" customHeight="1">
      <c r="C226" s="501">
        <f>+B222</f>
        <v>19</v>
      </c>
      <c r="G226" s="514" t="s">
        <v>639</v>
      </c>
      <c r="K226" s="513"/>
      <c r="L226" s="513">
        <f>SUM(L224:L225)</f>
        <v>0</v>
      </c>
    </row>
    <row r="227" spans="1:13" ht="34.700000000000003" customHeight="1">
      <c r="F227" s="501" t="s">
        <v>651</v>
      </c>
      <c r="J227" s="501" t="s">
        <v>642</v>
      </c>
      <c r="K227" s="513"/>
      <c r="L227" s="513">
        <f>ROUNDDOWN(K227*I227,0)</f>
        <v>0</v>
      </c>
    </row>
    <row r="228" spans="1:13" ht="34.700000000000003" customHeight="1">
      <c r="D228" s="501">
        <f>+C226</f>
        <v>19</v>
      </c>
      <c r="G228" s="514" t="s">
        <v>639</v>
      </c>
      <c r="K228" s="513"/>
      <c r="L228" s="513">
        <f>SUM(L227:L227)</f>
        <v>0</v>
      </c>
      <c r="M228" s="501" t="s">
        <v>643</v>
      </c>
    </row>
    <row r="229" spans="1:13" ht="34.700000000000003" customHeight="1">
      <c r="F229" s="501" t="s">
        <v>638</v>
      </c>
      <c r="J229" s="501" t="s">
        <v>633</v>
      </c>
      <c r="K229" s="513"/>
      <c r="L229" s="513">
        <f>ROUNDDOWN(K229*I229,0)</f>
        <v>0</v>
      </c>
    </row>
    <row r="230" spans="1:13" ht="34.700000000000003" customHeight="1">
      <c r="E230" s="501">
        <f>+D228</f>
        <v>19</v>
      </c>
      <c r="G230" s="514" t="s">
        <v>639</v>
      </c>
      <c r="K230" s="513"/>
      <c r="L230" s="513">
        <f>SUM(L229:L229)</f>
        <v>0</v>
      </c>
    </row>
    <row r="231" spans="1:13" ht="34.700000000000003" customHeight="1" thickBot="1">
      <c r="G231" s="514" t="s">
        <v>644</v>
      </c>
      <c r="K231" s="513"/>
      <c r="L231" s="513">
        <f>+L230+L226+L228</f>
        <v>0</v>
      </c>
      <c r="M231" s="501" t="s">
        <v>643</v>
      </c>
    </row>
    <row r="232" spans="1:13" ht="34.700000000000003" customHeight="1" thickTop="1" thickBot="1">
      <c r="F232" s="509"/>
      <c r="G232" s="509"/>
      <c r="H232" s="509"/>
      <c r="I232" s="509"/>
      <c r="J232" s="509"/>
      <c r="K232" s="509"/>
      <c r="L232" s="509"/>
      <c r="M232" s="509"/>
    </row>
    <row r="233" spans="1:13" ht="34.700000000000003" customHeight="1" thickTop="1" thickBot="1">
      <c r="A233" s="501">
        <f>+A221+1</f>
        <v>20</v>
      </c>
      <c r="F233" s="508" t="s">
        <v>647</v>
      </c>
      <c r="G233" s="509"/>
      <c r="H233" s="509"/>
      <c r="I233" s="509"/>
      <c r="J233" s="509"/>
      <c r="K233" s="509"/>
      <c r="L233" s="509"/>
      <c r="M233" s="509"/>
    </row>
    <row r="234" spans="1:13" ht="34.700000000000003" customHeight="1" thickTop="1">
      <c r="B234" s="501">
        <f>+A233</f>
        <v>20</v>
      </c>
      <c r="F234" s="508" t="s">
        <v>657</v>
      </c>
      <c r="G234" s="510"/>
      <c r="H234" s="509"/>
      <c r="I234" s="509"/>
      <c r="J234" s="509"/>
      <c r="K234" s="509"/>
      <c r="L234" s="509"/>
      <c r="M234" s="509"/>
    </row>
    <row r="235" spans="1:13" ht="34.700000000000003" customHeight="1">
      <c r="F235" s="511" t="s">
        <v>648</v>
      </c>
      <c r="G235" s="511"/>
      <c r="H235" s="512" t="s">
        <v>649</v>
      </c>
      <c r="I235" s="512" t="s">
        <v>634</v>
      </c>
      <c r="J235" s="512" t="s">
        <v>635</v>
      </c>
      <c r="K235" s="512" t="s">
        <v>631</v>
      </c>
      <c r="L235" s="512" t="s">
        <v>636</v>
      </c>
      <c r="M235" s="512" t="s">
        <v>637</v>
      </c>
    </row>
    <row r="236" spans="1:13" ht="34.700000000000003" customHeight="1">
      <c r="F236" s="501" t="s">
        <v>650</v>
      </c>
      <c r="J236" s="501" t="s">
        <v>640</v>
      </c>
      <c r="K236" s="513"/>
      <c r="L236" s="513">
        <f>ROUNDDOWN(K236*I236,0)</f>
        <v>0</v>
      </c>
    </row>
    <row r="237" spans="1:13" ht="34.700000000000003" customHeight="1">
      <c r="J237" s="501" t="s">
        <v>641</v>
      </c>
      <c r="K237" s="513">
        <f>+L236</f>
        <v>0</v>
      </c>
      <c r="L237" s="513">
        <f>ROUNDDOWN(K237*I237%,0)</f>
        <v>0</v>
      </c>
    </row>
    <row r="238" spans="1:13" ht="34.700000000000003" customHeight="1">
      <c r="C238" s="501">
        <f>+B234</f>
        <v>20</v>
      </c>
      <c r="G238" s="514" t="s">
        <v>639</v>
      </c>
      <c r="K238" s="513"/>
      <c r="L238" s="513">
        <f>SUM(L236:L237)</f>
        <v>0</v>
      </c>
    </row>
    <row r="239" spans="1:13" ht="34.700000000000003" customHeight="1">
      <c r="F239" s="501" t="s">
        <v>651</v>
      </c>
      <c r="J239" s="501" t="s">
        <v>642</v>
      </c>
      <c r="K239" s="513"/>
      <c r="L239" s="513">
        <f>ROUNDDOWN(K239*I239,0)</f>
        <v>0</v>
      </c>
    </row>
    <row r="240" spans="1:13" ht="34.700000000000003" customHeight="1">
      <c r="D240" s="501">
        <f>+C238</f>
        <v>20</v>
      </c>
      <c r="G240" s="514" t="s">
        <v>639</v>
      </c>
      <c r="K240" s="513"/>
      <c r="L240" s="513">
        <f>SUM(L239:L239)</f>
        <v>0</v>
      </c>
      <c r="M240" s="501" t="s">
        <v>643</v>
      </c>
    </row>
    <row r="241" spans="1:13" ht="34.700000000000003" customHeight="1">
      <c r="F241" s="501" t="s">
        <v>638</v>
      </c>
      <c r="J241" s="501" t="s">
        <v>633</v>
      </c>
      <c r="K241" s="513"/>
      <c r="L241" s="513">
        <f>ROUNDDOWN(K241*I241,0)</f>
        <v>0</v>
      </c>
    </row>
    <row r="242" spans="1:13" ht="34.700000000000003" customHeight="1">
      <c r="E242" s="501">
        <f>+D240</f>
        <v>20</v>
      </c>
      <c r="G242" s="514" t="s">
        <v>639</v>
      </c>
      <c r="K242" s="513"/>
      <c r="L242" s="513">
        <f>SUM(L241:L241)</f>
        <v>0</v>
      </c>
    </row>
    <row r="243" spans="1:13" ht="34.700000000000003" customHeight="1" thickBot="1">
      <c r="G243" s="514" t="s">
        <v>644</v>
      </c>
      <c r="K243" s="513"/>
      <c r="L243" s="513">
        <f>+L242+L238+L240</f>
        <v>0</v>
      </c>
      <c r="M243" s="501" t="s">
        <v>643</v>
      </c>
    </row>
    <row r="244" spans="1:13" ht="34.700000000000003" customHeight="1" thickTop="1" thickBot="1">
      <c r="F244" s="509"/>
      <c r="G244" s="509"/>
      <c r="H244" s="509"/>
      <c r="I244" s="509"/>
      <c r="J244" s="509"/>
      <c r="K244" s="509"/>
      <c r="L244" s="509"/>
      <c r="M244" s="509"/>
    </row>
    <row r="245" spans="1:13" ht="34.700000000000003" customHeight="1" thickTop="1" thickBot="1">
      <c r="A245" s="501">
        <f>+A233+1</f>
        <v>21</v>
      </c>
      <c r="F245" s="508" t="s">
        <v>647</v>
      </c>
      <c r="G245" s="509"/>
      <c r="H245" s="509"/>
      <c r="I245" s="509"/>
      <c r="J245" s="509"/>
      <c r="K245" s="509"/>
      <c r="L245" s="509"/>
      <c r="M245" s="509"/>
    </row>
    <row r="246" spans="1:13" ht="34.700000000000003" customHeight="1" thickTop="1">
      <c r="B246" s="501">
        <f>+A245</f>
        <v>21</v>
      </c>
      <c r="F246" s="508" t="s">
        <v>657</v>
      </c>
      <c r="G246" s="510"/>
      <c r="H246" s="509"/>
      <c r="I246" s="509"/>
      <c r="J246" s="509"/>
      <c r="K246" s="509"/>
      <c r="L246" s="509"/>
      <c r="M246" s="509"/>
    </row>
    <row r="247" spans="1:13" ht="34.700000000000003" customHeight="1">
      <c r="F247" s="511" t="s">
        <v>648</v>
      </c>
      <c r="G247" s="511"/>
      <c r="H247" s="512" t="s">
        <v>649</v>
      </c>
      <c r="I247" s="512" t="s">
        <v>634</v>
      </c>
      <c r="J247" s="512" t="s">
        <v>635</v>
      </c>
      <c r="K247" s="512" t="s">
        <v>631</v>
      </c>
      <c r="L247" s="512" t="s">
        <v>636</v>
      </c>
      <c r="M247" s="512" t="s">
        <v>637</v>
      </c>
    </row>
    <row r="248" spans="1:13" ht="34.700000000000003" customHeight="1">
      <c r="F248" s="501" t="s">
        <v>650</v>
      </c>
      <c r="J248" s="501" t="s">
        <v>640</v>
      </c>
      <c r="K248" s="513"/>
      <c r="L248" s="513">
        <f>ROUNDDOWN(K248*I248,0)</f>
        <v>0</v>
      </c>
    </row>
    <row r="249" spans="1:13" ht="34.700000000000003" customHeight="1">
      <c r="J249" s="501" t="s">
        <v>641</v>
      </c>
      <c r="K249" s="513">
        <f>+L248</f>
        <v>0</v>
      </c>
      <c r="L249" s="513">
        <f>ROUNDDOWN(K249*I249%,0)</f>
        <v>0</v>
      </c>
    </row>
    <row r="250" spans="1:13" ht="34.700000000000003" customHeight="1">
      <c r="C250" s="501">
        <f>+B246</f>
        <v>21</v>
      </c>
      <c r="G250" s="514" t="s">
        <v>639</v>
      </c>
      <c r="K250" s="513"/>
      <c r="L250" s="513">
        <f>SUM(L248:L249)</f>
        <v>0</v>
      </c>
    </row>
    <row r="251" spans="1:13" ht="34.700000000000003" customHeight="1">
      <c r="F251" s="501" t="s">
        <v>651</v>
      </c>
      <c r="J251" s="501" t="s">
        <v>642</v>
      </c>
      <c r="K251" s="513"/>
      <c r="L251" s="513">
        <f>ROUNDDOWN(K251*I251,0)</f>
        <v>0</v>
      </c>
    </row>
    <row r="252" spans="1:13" ht="34.700000000000003" customHeight="1">
      <c r="D252" s="501">
        <f>+C250</f>
        <v>21</v>
      </c>
      <c r="G252" s="514" t="s">
        <v>639</v>
      </c>
      <c r="K252" s="513"/>
      <c r="L252" s="513">
        <f>SUM(L251:L251)</f>
        <v>0</v>
      </c>
      <c r="M252" s="501" t="s">
        <v>643</v>
      </c>
    </row>
    <row r="253" spans="1:13" ht="34.700000000000003" customHeight="1">
      <c r="F253" s="501" t="s">
        <v>638</v>
      </c>
      <c r="J253" s="501" t="s">
        <v>633</v>
      </c>
      <c r="K253" s="513"/>
      <c r="L253" s="513">
        <f>ROUNDDOWN(K253*I253,0)</f>
        <v>0</v>
      </c>
    </row>
    <row r="254" spans="1:13" ht="34.700000000000003" customHeight="1">
      <c r="E254" s="501">
        <f>+D252</f>
        <v>21</v>
      </c>
      <c r="G254" s="514" t="s">
        <v>639</v>
      </c>
      <c r="K254" s="513"/>
      <c r="L254" s="513">
        <f>SUM(L253:L253)</f>
        <v>0</v>
      </c>
    </row>
    <row r="255" spans="1:13" ht="34.700000000000003" customHeight="1" thickBot="1">
      <c r="G255" s="514" t="s">
        <v>644</v>
      </c>
      <c r="K255" s="513"/>
      <c r="L255" s="513">
        <f>+L254+L250+L252</f>
        <v>0</v>
      </c>
      <c r="M255" s="501" t="s">
        <v>643</v>
      </c>
    </row>
    <row r="256" spans="1:13" ht="34.700000000000003" customHeight="1" thickTop="1" thickBot="1">
      <c r="F256" s="509"/>
      <c r="G256" s="509"/>
      <c r="H256" s="509"/>
      <c r="I256" s="509"/>
      <c r="J256" s="509"/>
      <c r="K256" s="509"/>
      <c r="L256" s="509"/>
      <c r="M256" s="509"/>
    </row>
    <row r="257" spans="1:13" ht="34.700000000000003" customHeight="1" thickTop="1" thickBot="1">
      <c r="A257" s="501">
        <f>+A245+1</f>
        <v>22</v>
      </c>
      <c r="F257" s="508" t="s">
        <v>647</v>
      </c>
      <c r="G257" s="509"/>
      <c r="H257" s="509"/>
      <c r="I257" s="509"/>
      <c r="J257" s="509"/>
      <c r="K257" s="509"/>
      <c r="L257" s="509"/>
      <c r="M257" s="509"/>
    </row>
    <row r="258" spans="1:13" ht="34.700000000000003" customHeight="1" thickTop="1">
      <c r="B258" s="501">
        <f>+A257</f>
        <v>22</v>
      </c>
      <c r="F258" s="508" t="s">
        <v>657</v>
      </c>
      <c r="G258" s="510"/>
      <c r="H258" s="509"/>
      <c r="I258" s="509"/>
      <c r="J258" s="509"/>
      <c r="K258" s="509"/>
      <c r="L258" s="509"/>
      <c r="M258" s="509"/>
    </row>
    <row r="259" spans="1:13" ht="34.700000000000003" customHeight="1">
      <c r="F259" s="511" t="s">
        <v>648</v>
      </c>
      <c r="G259" s="511"/>
      <c r="H259" s="512" t="s">
        <v>649</v>
      </c>
      <c r="I259" s="512" t="s">
        <v>634</v>
      </c>
      <c r="J259" s="512" t="s">
        <v>635</v>
      </c>
      <c r="K259" s="512" t="s">
        <v>631</v>
      </c>
      <c r="L259" s="512" t="s">
        <v>636</v>
      </c>
      <c r="M259" s="512" t="s">
        <v>637</v>
      </c>
    </row>
    <row r="260" spans="1:13" ht="34.700000000000003" customHeight="1">
      <c r="F260" s="501" t="s">
        <v>650</v>
      </c>
      <c r="J260" s="501" t="s">
        <v>640</v>
      </c>
      <c r="K260" s="513"/>
      <c r="L260" s="513">
        <f>ROUNDDOWN(K260*I260,0)</f>
        <v>0</v>
      </c>
    </row>
    <row r="261" spans="1:13" ht="34.700000000000003" customHeight="1">
      <c r="J261" s="501" t="s">
        <v>641</v>
      </c>
      <c r="K261" s="513">
        <f>+L260</f>
        <v>0</v>
      </c>
      <c r="L261" s="513">
        <f>ROUNDDOWN(K261*I261%,0)</f>
        <v>0</v>
      </c>
    </row>
    <row r="262" spans="1:13" ht="34.700000000000003" customHeight="1">
      <c r="C262" s="501">
        <f>+B258</f>
        <v>22</v>
      </c>
      <c r="G262" s="514" t="s">
        <v>639</v>
      </c>
      <c r="K262" s="513"/>
      <c r="L262" s="513">
        <f>SUM(L260:L261)</f>
        <v>0</v>
      </c>
    </row>
    <row r="263" spans="1:13" ht="34.700000000000003" customHeight="1">
      <c r="F263" s="501" t="s">
        <v>651</v>
      </c>
      <c r="J263" s="501" t="s">
        <v>642</v>
      </c>
      <c r="K263" s="513"/>
      <c r="L263" s="513">
        <f>ROUNDDOWN(K263*I263,0)</f>
        <v>0</v>
      </c>
    </row>
    <row r="264" spans="1:13" ht="34.700000000000003" customHeight="1">
      <c r="D264" s="501">
        <f>+C262</f>
        <v>22</v>
      </c>
      <c r="G264" s="514" t="s">
        <v>639</v>
      </c>
      <c r="K264" s="513"/>
      <c r="L264" s="513">
        <f>SUM(L263:L263)</f>
        <v>0</v>
      </c>
      <c r="M264" s="501" t="s">
        <v>643</v>
      </c>
    </row>
    <row r="265" spans="1:13" ht="34.700000000000003" customHeight="1">
      <c r="F265" s="501" t="s">
        <v>638</v>
      </c>
      <c r="J265" s="501" t="s">
        <v>633</v>
      </c>
      <c r="K265" s="513"/>
      <c r="L265" s="513">
        <f>ROUNDDOWN(K265*I265,0)</f>
        <v>0</v>
      </c>
    </row>
    <row r="266" spans="1:13" ht="34.700000000000003" customHeight="1">
      <c r="E266" s="501">
        <f>+D264</f>
        <v>22</v>
      </c>
      <c r="G266" s="514" t="s">
        <v>639</v>
      </c>
      <c r="K266" s="513"/>
      <c r="L266" s="513">
        <f>SUM(L265:L265)</f>
        <v>0</v>
      </c>
    </row>
    <row r="267" spans="1:13" ht="34.700000000000003" customHeight="1" thickBot="1">
      <c r="G267" s="514" t="s">
        <v>644</v>
      </c>
      <c r="K267" s="513"/>
      <c r="L267" s="513">
        <f>+L266+L262+L264</f>
        <v>0</v>
      </c>
      <c r="M267" s="501" t="s">
        <v>643</v>
      </c>
    </row>
    <row r="268" spans="1:13" ht="34.700000000000003" customHeight="1" thickTop="1" thickBot="1">
      <c r="F268" s="509"/>
      <c r="G268" s="509"/>
      <c r="H268" s="509"/>
      <c r="I268" s="509"/>
      <c r="J268" s="509"/>
      <c r="K268" s="509"/>
      <c r="L268" s="509"/>
      <c r="M268" s="509"/>
    </row>
    <row r="269" spans="1:13" ht="34.700000000000003" customHeight="1" thickTop="1" thickBot="1">
      <c r="A269" s="501">
        <f>+A257+1</f>
        <v>23</v>
      </c>
      <c r="F269" s="508" t="s">
        <v>647</v>
      </c>
      <c r="G269" s="509"/>
      <c r="H269" s="509"/>
      <c r="I269" s="509"/>
      <c r="J269" s="509"/>
      <c r="K269" s="509"/>
      <c r="L269" s="509"/>
      <c r="M269" s="509"/>
    </row>
    <row r="270" spans="1:13" ht="34.700000000000003" customHeight="1" thickTop="1">
      <c r="B270" s="501">
        <f>+A269</f>
        <v>23</v>
      </c>
      <c r="F270" s="508" t="s">
        <v>657</v>
      </c>
      <c r="G270" s="510"/>
      <c r="H270" s="509"/>
      <c r="I270" s="509"/>
      <c r="J270" s="509"/>
      <c r="K270" s="509"/>
      <c r="L270" s="509"/>
      <c r="M270" s="509"/>
    </row>
    <row r="271" spans="1:13" ht="34.700000000000003" customHeight="1">
      <c r="F271" s="511" t="s">
        <v>648</v>
      </c>
      <c r="G271" s="511"/>
      <c r="H271" s="512" t="s">
        <v>649</v>
      </c>
      <c r="I271" s="512" t="s">
        <v>634</v>
      </c>
      <c r="J271" s="512" t="s">
        <v>635</v>
      </c>
      <c r="K271" s="512" t="s">
        <v>631</v>
      </c>
      <c r="L271" s="512" t="s">
        <v>636</v>
      </c>
      <c r="M271" s="512" t="s">
        <v>637</v>
      </c>
    </row>
    <row r="272" spans="1:13" ht="34.700000000000003" customHeight="1">
      <c r="F272" s="501" t="s">
        <v>650</v>
      </c>
      <c r="J272" s="501" t="s">
        <v>640</v>
      </c>
      <c r="K272" s="513"/>
      <c r="L272" s="513">
        <f>ROUNDDOWN(K272*I272,0)</f>
        <v>0</v>
      </c>
    </row>
    <row r="273" spans="1:13" ht="34.700000000000003" customHeight="1">
      <c r="J273" s="501" t="s">
        <v>641</v>
      </c>
      <c r="K273" s="513">
        <f>+L272</f>
        <v>0</v>
      </c>
      <c r="L273" s="513">
        <f>ROUNDDOWN(K273*I273%,0)</f>
        <v>0</v>
      </c>
    </row>
    <row r="274" spans="1:13" ht="34.700000000000003" customHeight="1">
      <c r="C274" s="501">
        <f>+B270</f>
        <v>23</v>
      </c>
      <c r="G274" s="514" t="s">
        <v>639</v>
      </c>
      <c r="K274" s="513"/>
      <c r="L274" s="513">
        <f>SUM(L272:L273)</f>
        <v>0</v>
      </c>
    </row>
    <row r="275" spans="1:13" ht="34.700000000000003" customHeight="1">
      <c r="F275" s="501" t="s">
        <v>651</v>
      </c>
      <c r="J275" s="501" t="s">
        <v>642</v>
      </c>
      <c r="K275" s="513"/>
      <c r="L275" s="513">
        <f>ROUNDDOWN(K275*I275,0)</f>
        <v>0</v>
      </c>
    </row>
    <row r="276" spans="1:13" ht="34.700000000000003" customHeight="1">
      <c r="D276" s="501">
        <f>+C274</f>
        <v>23</v>
      </c>
      <c r="G276" s="514" t="s">
        <v>639</v>
      </c>
      <c r="K276" s="513"/>
      <c r="L276" s="513">
        <f>SUM(L275:L275)</f>
        <v>0</v>
      </c>
      <c r="M276" s="501" t="s">
        <v>643</v>
      </c>
    </row>
    <row r="277" spans="1:13" ht="34.700000000000003" customHeight="1">
      <c r="F277" s="501" t="s">
        <v>638</v>
      </c>
      <c r="J277" s="501" t="s">
        <v>633</v>
      </c>
      <c r="K277" s="513"/>
      <c r="L277" s="513">
        <f>ROUNDDOWN(K277*I277,0)</f>
        <v>0</v>
      </c>
    </row>
    <row r="278" spans="1:13" ht="34.700000000000003" customHeight="1">
      <c r="E278" s="501">
        <f>+D276</f>
        <v>23</v>
      </c>
      <c r="G278" s="514" t="s">
        <v>639</v>
      </c>
      <c r="K278" s="513"/>
      <c r="L278" s="513">
        <f>SUM(L277:L277)</f>
        <v>0</v>
      </c>
    </row>
    <row r="279" spans="1:13" ht="34.700000000000003" customHeight="1" thickBot="1">
      <c r="G279" s="514" t="s">
        <v>644</v>
      </c>
      <c r="K279" s="513"/>
      <c r="L279" s="513">
        <f>+L278+L274+L276</f>
        <v>0</v>
      </c>
      <c r="M279" s="501" t="s">
        <v>643</v>
      </c>
    </row>
    <row r="280" spans="1:13" ht="34.700000000000003" customHeight="1" thickTop="1" thickBot="1">
      <c r="F280" s="509"/>
      <c r="G280" s="509"/>
      <c r="H280" s="509"/>
      <c r="I280" s="509"/>
      <c r="J280" s="509"/>
      <c r="K280" s="509"/>
      <c r="L280" s="509"/>
      <c r="M280" s="509"/>
    </row>
    <row r="281" spans="1:13" ht="34.700000000000003" customHeight="1" thickTop="1" thickBot="1">
      <c r="A281" s="501">
        <f>+A269+1</f>
        <v>24</v>
      </c>
      <c r="F281" s="508" t="s">
        <v>647</v>
      </c>
      <c r="G281" s="509"/>
      <c r="H281" s="509"/>
      <c r="I281" s="509"/>
      <c r="J281" s="509"/>
      <c r="K281" s="509"/>
      <c r="L281" s="509"/>
      <c r="M281" s="509"/>
    </row>
    <row r="282" spans="1:13" ht="34.700000000000003" customHeight="1" thickTop="1">
      <c r="B282" s="501">
        <f>+A281</f>
        <v>24</v>
      </c>
      <c r="F282" s="508" t="s">
        <v>657</v>
      </c>
      <c r="G282" s="510"/>
      <c r="H282" s="509"/>
      <c r="I282" s="509"/>
      <c r="J282" s="509"/>
      <c r="K282" s="509"/>
      <c r="L282" s="509"/>
      <c r="M282" s="509"/>
    </row>
    <row r="283" spans="1:13" ht="34.700000000000003" customHeight="1">
      <c r="F283" s="511" t="s">
        <v>648</v>
      </c>
      <c r="G283" s="511"/>
      <c r="H283" s="512" t="s">
        <v>649</v>
      </c>
      <c r="I283" s="512" t="s">
        <v>634</v>
      </c>
      <c r="J283" s="512" t="s">
        <v>635</v>
      </c>
      <c r="K283" s="512" t="s">
        <v>631</v>
      </c>
      <c r="L283" s="512" t="s">
        <v>636</v>
      </c>
      <c r="M283" s="512" t="s">
        <v>637</v>
      </c>
    </row>
    <row r="284" spans="1:13" ht="34.700000000000003" customHeight="1">
      <c r="F284" s="501" t="s">
        <v>650</v>
      </c>
      <c r="J284" s="501" t="s">
        <v>640</v>
      </c>
      <c r="K284" s="513"/>
      <c r="L284" s="513">
        <f>ROUNDDOWN(K284*I284,0)</f>
        <v>0</v>
      </c>
    </row>
    <row r="285" spans="1:13" ht="34.700000000000003" customHeight="1">
      <c r="J285" s="501" t="s">
        <v>641</v>
      </c>
      <c r="K285" s="513">
        <f>+L284</f>
        <v>0</v>
      </c>
      <c r="L285" s="513">
        <f>ROUNDDOWN(K285*I285%,0)</f>
        <v>0</v>
      </c>
    </row>
    <row r="286" spans="1:13" ht="34.700000000000003" customHeight="1">
      <c r="C286" s="501">
        <f>+B282</f>
        <v>24</v>
      </c>
      <c r="G286" s="514" t="s">
        <v>639</v>
      </c>
      <c r="K286" s="513"/>
      <c r="L286" s="513">
        <f>SUM(L284:L285)</f>
        <v>0</v>
      </c>
    </row>
    <row r="287" spans="1:13" ht="34.700000000000003" customHeight="1">
      <c r="F287" s="501" t="s">
        <v>651</v>
      </c>
      <c r="J287" s="501" t="s">
        <v>642</v>
      </c>
      <c r="K287" s="513"/>
      <c r="L287" s="513">
        <f>ROUNDDOWN(K287*I287,0)</f>
        <v>0</v>
      </c>
    </row>
    <row r="288" spans="1:13" ht="34.700000000000003" customHeight="1">
      <c r="D288" s="501">
        <f>+C286</f>
        <v>24</v>
      </c>
      <c r="G288" s="514" t="s">
        <v>639</v>
      </c>
      <c r="K288" s="513"/>
      <c r="L288" s="513">
        <f>SUM(L287:L287)</f>
        <v>0</v>
      </c>
      <c r="M288" s="501" t="s">
        <v>643</v>
      </c>
    </row>
    <row r="289" spans="1:13" ht="34.700000000000003" customHeight="1">
      <c r="F289" s="501" t="s">
        <v>638</v>
      </c>
      <c r="J289" s="501" t="s">
        <v>633</v>
      </c>
      <c r="K289" s="513"/>
      <c r="L289" s="513">
        <f>ROUNDDOWN(K289*I289,0)</f>
        <v>0</v>
      </c>
    </row>
    <row r="290" spans="1:13" ht="34.700000000000003" customHeight="1">
      <c r="E290" s="501">
        <f>+D288</f>
        <v>24</v>
      </c>
      <c r="G290" s="514" t="s">
        <v>639</v>
      </c>
      <c r="K290" s="513"/>
      <c r="L290" s="513">
        <f>SUM(L289:L289)</f>
        <v>0</v>
      </c>
    </row>
    <row r="291" spans="1:13" ht="34.700000000000003" customHeight="1" thickBot="1">
      <c r="G291" s="514" t="s">
        <v>644</v>
      </c>
      <c r="K291" s="513"/>
      <c r="L291" s="513">
        <f>+L290+L286+L288</f>
        <v>0</v>
      </c>
      <c r="M291" s="501" t="s">
        <v>643</v>
      </c>
    </row>
    <row r="292" spans="1:13" ht="34.700000000000003" customHeight="1" thickTop="1" thickBot="1">
      <c r="F292" s="509"/>
      <c r="G292" s="509"/>
      <c r="H292" s="509"/>
      <c r="I292" s="509"/>
      <c r="J292" s="509"/>
      <c r="K292" s="509"/>
      <c r="L292" s="509"/>
      <c r="M292" s="509"/>
    </row>
    <row r="293" spans="1:13" ht="34.700000000000003" customHeight="1" thickTop="1" thickBot="1">
      <c r="A293" s="501">
        <f>+A281+1</f>
        <v>25</v>
      </c>
      <c r="F293" s="508" t="s">
        <v>647</v>
      </c>
      <c r="G293" s="509"/>
      <c r="H293" s="509"/>
      <c r="I293" s="509"/>
      <c r="J293" s="509"/>
      <c r="K293" s="509"/>
      <c r="L293" s="509"/>
      <c r="M293" s="509"/>
    </row>
    <row r="294" spans="1:13" ht="34.700000000000003" customHeight="1" thickTop="1">
      <c r="B294" s="501">
        <f>+A293</f>
        <v>25</v>
      </c>
      <c r="F294" s="508" t="s">
        <v>657</v>
      </c>
      <c r="G294" s="510"/>
      <c r="H294" s="509"/>
      <c r="I294" s="509"/>
      <c r="J294" s="509"/>
      <c r="K294" s="509"/>
      <c r="L294" s="509"/>
      <c r="M294" s="509"/>
    </row>
    <row r="295" spans="1:13" ht="34.700000000000003" customHeight="1">
      <c r="F295" s="511" t="s">
        <v>648</v>
      </c>
      <c r="G295" s="511"/>
      <c r="H295" s="512" t="s">
        <v>649</v>
      </c>
      <c r="I295" s="512" t="s">
        <v>634</v>
      </c>
      <c r="J295" s="512" t="s">
        <v>635</v>
      </c>
      <c r="K295" s="512" t="s">
        <v>631</v>
      </c>
      <c r="L295" s="512" t="s">
        <v>636</v>
      </c>
      <c r="M295" s="512" t="s">
        <v>637</v>
      </c>
    </row>
    <row r="296" spans="1:13" ht="34.700000000000003" customHeight="1">
      <c r="F296" s="501" t="s">
        <v>650</v>
      </c>
      <c r="J296" s="501" t="s">
        <v>640</v>
      </c>
      <c r="K296" s="513"/>
      <c r="L296" s="513">
        <f>ROUNDDOWN(K296*I296,0)</f>
        <v>0</v>
      </c>
    </row>
    <row r="297" spans="1:13" ht="34.700000000000003" customHeight="1">
      <c r="J297" s="501" t="s">
        <v>641</v>
      </c>
      <c r="K297" s="513">
        <f>+L296</f>
        <v>0</v>
      </c>
      <c r="L297" s="513">
        <f>ROUNDDOWN(K297*I297%,0)</f>
        <v>0</v>
      </c>
    </row>
    <row r="298" spans="1:13" ht="34.700000000000003" customHeight="1">
      <c r="C298" s="501">
        <f>+B294</f>
        <v>25</v>
      </c>
      <c r="G298" s="514" t="s">
        <v>639</v>
      </c>
      <c r="K298" s="513"/>
      <c r="L298" s="513">
        <f>SUM(L296:L297)</f>
        <v>0</v>
      </c>
    </row>
    <row r="299" spans="1:13" ht="34.700000000000003" customHeight="1">
      <c r="F299" s="501" t="s">
        <v>651</v>
      </c>
      <c r="J299" s="501" t="s">
        <v>642</v>
      </c>
      <c r="K299" s="513"/>
      <c r="L299" s="513">
        <f>ROUNDDOWN(K299*I299,0)</f>
        <v>0</v>
      </c>
    </row>
    <row r="300" spans="1:13" ht="34.700000000000003" customHeight="1">
      <c r="D300" s="501">
        <f>+C298</f>
        <v>25</v>
      </c>
      <c r="G300" s="514" t="s">
        <v>639</v>
      </c>
      <c r="K300" s="513"/>
      <c r="L300" s="513">
        <f>SUM(L299:L299)</f>
        <v>0</v>
      </c>
      <c r="M300" s="501" t="s">
        <v>643</v>
      </c>
    </row>
    <row r="301" spans="1:13" ht="34.700000000000003" customHeight="1">
      <c r="F301" s="501" t="s">
        <v>638</v>
      </c>
      <c r="J301" s="501" t="s">
        <v>633</v>
      </c>
      <c r="K301" s="513"/>
      <c r="L301" s="513">
        <f>ROUNDDOWN(K301*I301,0)</f>
        <v>0</v>
      </c>
    </row>
    <row r="302" spans="1:13" ht="34.700000000000003" customHeight="1">
      <c r="E302" s="501">
        <f>+D300</f>
        <v>25</v>
      </c>
      <c r="G302" s="514" t="s">
        <v>639</v>
      </c>
      <c r="K302" s="513"/>
      <c r="L302" s="513">
        <f>SUM(L301:L301)</f>
        <v>0</v>
      </c>
    </row>
    <row r="303" spans="1:13" ht="34.700000000000003" customHeight="1" thickBot="1">
      <c r="G303" s="514" t="s">
        <v>644</v>
      </c>
      <c r="K303" s="513"/>
      <c r="L303" s="513">
        <f>+L302+L298+L300</f>
        <v>0</v>
      </c>
      <c r="M303" s="501" t="s">
        <v>643</v>
      </c>
    </row>
    <row r="304" spans="1:13" ht="34.700000000000003" customHeight="1" thickTop="1" thickBot="1">
      <c r="F304" s="509"/>
      <c r="G304" s="509"/>
      <c r="H304" s="509"/>
      <c r="I304" s="509"/>
      <c r="J304" s="509"/>
      <c r="K304" s="509"/>
      <c r="L304" s="509"/>
      <c r="M304" s="509"/>
    </row>
    <row r="305" spans="1:13" ht="34.700000000000003" customHeight="1" thickTop="1" thickBot="1">
      <c r="A305" s="501">
        <f>+A293+1</f>
        <v>26</v>
      </c>
      <c r="F305" s="508" t="s">
        <v>647</v>
      </c>
      <c r="G305" s="509"/>
      <c r="H305" s="509"/>
      <c r="I305" s="509"/>
      <c r="J305" s="509"/>
      <c r="K305" s="509"/>
      <c r="L305" s="509"/>
      <c r="M305" s="509"/>
    </row>
    <row r="306" spans="1:13" ht="34.700000000000003" customHeight="1" thickTop="1">
      <c r="B306" s="501">
        <f>+A305</f>
        <v>26</v>
      </c>
      <c r="F306" s="508" t="s">
        <v>657</v>
      </c>
      <c r="G306" s="510"/>
      <c r="H306" s="509"/>
      <c r="I306" s="509"/>
      <c r="J306" s="509"/>
      <c r="K306" s="509"/>
      <c r="L306" s="509"/>
      <c r="M306" s="509"/>
    </row>
    <row r="307" spans="1:13" ht="34.700000000000003" customHeight="1">
      <c r="F307" s="511" t="s">
        <v>648</v>
      </c>
      <c r="G307" s="511"/>
      <c r="H307" s="512" t="s">
        <v>649</v>
      </c>
      <c r="I307" s="512" t="s">
        <v>634</v>
      </c>
      <c r="J307" s="512" t="s">
        <v>635</v>
      </c>
      <c r="K307" s="512" t="s">
        <v>631</v>
      </c>
      <c r="L307" s="512" t="s">
        <v>636</v>
      </c>
      <c r="M307" s="512" t="s">
        <v>637</v>
      </c>
    </row>
    <row r="308" spans="1:13" ht="34.700000000000003" customHeight="1">
      <c r="F308" s="501" t="s">
        <v>650</v>
      </c>
      <c r="J308" s="501" t="s">
        <v>640</v>
      </c>
      <c r="K308" s="513"/>
      <c r="L308" s="513">
        <f>ROUNDDOWN(K308*I308,0)</f>
        <v>0</v>
      </c>
    </row>
    <row r="309" spans="1:13" ht="34.700000000000003" customHeight="1">
      <c r="J309" s="501" t="s">
        <v>641</v>
      </c>
      <c r="K309" s="513">
        <f>+L308</f>
        <v>0</v>
      </c>
      <c r="L309" s="513">
        <f>ROUNDDOWN(K309*I309%,0)</f>
        <v>0</v>
      </c>
    </row>
    <row r="310" spans="1:13" ht="34.700000000000003" customHeight="1">
      <c r="C310" s="501">
        <f>+B306</f>
        <v>26</v>
      </c>
      <c r="G310" s="514" t="s">
        <v>639</v>
      </c>
      <c r="K310" s="513"/>
      <c r="L310" s="513">
        <f>SUM(L308:L309)</f>
        <v>0</v>
      </c>
    </row>
    <row r="311" spans="1:13" ht="34.700000000000003" customHeight="1">
      <c r="F311" s="501" t="s">
        <v>651</v>
      </c>
      <c r="J311" s="501" t="s">
        <v>642</v>
      </c>
      <c r="K311" s="513"/>
      <c r="L311" s="513">
        <f>ROUNDDOWN(K311*I311,0)</f>
        <v>0</v>
      </c>
    </row>
    <row r="312" spans="1:13" ht="34.700000000000003" customHeight="1">
      <c r="D312" s="501">
        <f>+C310</f>
        <v>26</v>
      </c>
      <c r="G312" s="514" t="s">
        <v>639</v>
      </c>
      <c r="K312" s="513"/>
      <c r="L312" s="513">
        <f>SUM(L311:L311)</f>
        <v>0</v>
      </c>
      <c r="M312" s="501" t="s">
        <v>643</v>
      </c>
    </row>
    <row r="313" spans="1:13" ht="34.700000000000003" customHeight="1">
      <c r="F313" s="501" t="s">
        <v>638</v>
      </c>
      <c r="J313" s="501" t="s">
        <v>633</v>
      </c>
      <c r="K313" s="513"/>
      <c r="L313" s="513">
        <f>ROUNDDOWN(K313*I313,0)</f>
        <v>0</v>
      </c>
    </row>
    <row r="314" spans="1:13" ht="34.700000000000003" customHeight="1">
      <c r="E314" s="501">
        <f>+D312</f>
        <v>26</v>
      </c>
      <c r="G314" s="514" t="s">
        <v>639</v>
      </c>
      <c r="K314" s="513"/>
      <c r="L314" s="513">
        <f>SUM(L313:L313)</f>
        <v>0</v>
      </c>
    </row>
    <row r="315" spans="1:13" ht="34.700000000000003" customHeight="1" thickBot="1">
      <c r="G315" s="514" t="s">
        <v>644</v>
      </c>
      <c r="K315" s="513"/>
      <c r="L315" s="513">
        <f>+L314+L310+L312</f>
        <v>0</v>
      </c>
      <c r="M315" s="501" t="s">
        <v>643</v>
      </c>
    </row>
    <row r="316" spans="1:13" ht="34.700000000000003" customHeight="1" thickTop="1" thickBot="1">
      <c r="F316" s="509"/>
      <c r="G316" s="509"/>
      <c r="H316" s="509"/>
      <c r="I316" s="509"/>
      <c r="J316" s="509"/>
      <c r="K316" s="509"/>
      <c r="L316" s="509"/>
      <c r="M316" s="509"/>
    </row>
    <row r="317" spans="1:13" ht="34.700000000000003" customHeight="1" thickTop="1" thickBot="1">
      <c r="A317" s="501">
        <f>+A305+1</f>
        <v>27</v>
      </c>
      <c r="F317" s="508" t="s">
        <v>647</v>
      </c>
      <c r="G317" s="509"/>
      <c r="H317" s="509"/>
      <c r="I317" s="509"/>
      <c r="J317" s="509"/>
      <c r="K317" s="509"/>
      <c r="L317" s="509"/>
      <c r="M317" s="509"/>
    </row>
    <row r="318" spans="1:13" ht="34.700000000000003" customHeight="1" thickTop="1">
      <c r="B318" s="501">
        <f>+A317</f>
        <v>27</v>
      </c>
      <c r="F318" s="508" t="s">
        <v>657</v>
      </c>
      <c r="G318" s="510"/>
      <c r="H318" s="509"/>
      <c r="I318" s="509"/>
      <c r="J318" s="509"/>
      <c r="K318" s="509"/>
      <c r="L318" s="509"/>
      <c r="M318" s="509"/>
    </row>
    <row r="319" spans="1:13" ht="34.700000000000003" customHeight="1">
      <c r="F319" s="511" t="s">
        <v>648</v>
      </c>
      <c r="G319" s="511"/>
      <c r="H319" s="512" t="s">
        <v>649</v>
      </c>
      <c r="I319" s="512" t="s">
        <v>634</v>
      </c>
      <c r="J319" s="512" t="s">
        <v>635</v>
      </c>
      <c r="K319" s="512" t="s">
        <v>631</v>
      </c>
      <c r="L319" s="512" t="s">
        <v>636</v>
      </c>
      <c r="M319" s="512" t="s">
        <v>637</v>
      </c>
    </row>
    <row r="320" spans="1:13" ht="34.700000000000003" customHeight="1">
      <c r="F320" s="501" t="s">
        <v>650</v>
      </c>
      <c r="J320" s="501" t="s">
        <v>640</v>
      </c>
      <c r="K320" s="513"/>
      <c r="L320" s="513">
        <f>ROUNDDOWN(K320*I320,0)</f>
        <v>0</v>
      </c>
    </row>
    <row r="321" spans="1:13" ht="34.700000000000003" customHeight="1">
      <c r="J321" s="501" t="s">
        <v>641</v>
      </c>
      <c r="K321" s="513">
        <f>+L320</f>
        <v>0</v>
      </c>
      <c r="L321" s="513">
        <f>ROUNDDOWN(K321*I321%,0)</f>
        <v>0</v>
      </c>
    </row>
    <row r="322" spans="1:13" ht="34.700000000000003" customHeight="1">
      <c r="C322" s="501">
        <f>+B318</f>
        <v>27</v>
      </c>
      <c r="G322" s="514" t="s">
        <v>639</v>
      </c>
      <c r="K322" s="513"/>
      <c r="L322" s="513">
        <f>SUM(L320:L321)</f>
        <v>0</v>
      </c>
    </row>
    <row r="323" spans="1:13" ht="34.700000000000003" customHeight="1">
      <c r="F323" s="501" t="s">
        <v>651</v>
      </c>
      <c r="J323" s="501" t="s">
        <v>642</v>
      </c>
      <c r="K323" s="513"/>
      <c r="L323" s="513">
        <f>ROUNDDOWN(K323*I323,0)</f>
        <v>0</v>
      </c>
    </row>
    <row r="324" spans="1:13" ht="34.700000000000003" customHeight="1">
      <c r="D324" s="501">
        <f>+C322</f>
        <v>27</v>
      </c>
      <c r="G324" s="514" t="s">
        <v>639</v>
      </c>
      <c r="K324" s="513"/>
      <c r="L324" s="513">
        <f>SUM(L323:L323)</f>
        <v>0</v>
      </c>
      <c r="M324" s="501" t="s">
        <v>643</v>
      </c>
    </row>
    <row r="325" spans="1:13" ht="34.700000000000003" customHeight="1">
      <c r="F325" s="501" t="s">
        <v>638</v>
      </c>
      <c r="J325" s="501" t="s">
        <v>633</v>
      </c>
      <c r="K325" s="513"/>
      <c r="L325" s="513">
        <f>ROUNDDOWN(K325*I325,0)</f>
        <v>0</v>
      </c>
    </row>
    <row r="326" spans="1:13" ht="34.700000000000003" customHeight="1">
      <c r="E326" s="501">
        <f>+D324</f>
        <v>27</v>
      </c>
      <c r="G326" s="514" t="s">
        <v>639</v>
      </c>
      <c r="K326" s="513"/>
      <c r="L326" s="513">
        <f>SUM(L325:L325)</f>
        <v>0</v>
      </c>
    </row>
    <row r="327" spans="1:13" ht="34.700000000000003" customHeight="1" thickBot="1">
      <c r="G327" s="514" t="s">
        <v>644</v>
      </c>
      <c r="K327" s="513"/>
      <c r="L327" s="513">
        <f>+L326+L322+L324</f>
        <v>0</v>
      </c>
      <c r="M327" s="501" t="s">
        <v>643</v>
      </c>
    </row>
    <row r="328" spans="1:13" ht="34.700000000000003" customHeight="1" thickTop="1" thickBot="1">
      <c r="F328" s="509"/>
      <c r="G328" s="509"/>
      <c r="H328" s="509"/>
      <c r="I328" s="509"/>
      <c r="J328" s="509"/>
      <c r="K328" s="509"/>
      <c r="L328" s="509"/>
      <c r="M328" s="509"/>
    </row>
    <row r="329" spans="1:13" ht="34.700000000000003" customHeight="1" thickTop="1" thickBot="1">
      <c r="A329" s="501">
        <f>+A317+1</f>
        <v>28</v>
      </c>
      <c r="F329" s="508" t="s">
        <v>647</v>
      </c>
      <c r="G329" s="509"/>
      <c r="H329" s="509"/>
      <c r="I329" s="509"/>
      <c r="J329" s="509"/>
      <c r="K329" s="509"/>
      <c r="L329" s="509"/>
      <c r="M329" s="509"/>
    </row>
    <row r="330" spans="1:13" ht="34.700000000000003" customHeight="1" thickTop="1">
      <c r="B330" s="501">
        <f>+A329</f>
        <v>28</v>
      </c>
      <c r="F330" s="508" t="s">
        <v>657</v>
      </c>
      <c r="G330" s="510"/>
      <c r="H330" s="509"/>
      <c r="I330" s="509"/>
      <c r="J330" s="509"/>
      <c r="K330" s="509"/>
      <c r="L330" s="509"/>
      <c r="M330" s="509"/>
    </row>
    <row r="331" spans="1:13" ht="34.700000000000003" customHeight="1">
      <c r="F331" s="511" t="s">
        <v>648</v>
      </c>
      <c r="G331" s="511"/>
      <c r="H331" s="512" t="s">
        <v>649</v>
      </c>
      <c r="I331" s="512" t="s">
        <v>634</v>
      </c>
      <c r="J331" s="512" t="s">
        <v>635</v>
      </c>
      <c r="K331" s="512" t="s">
        <v>631</v>
      </c>
      <c r="L331" s="512" t="s">
        <v>636</v>
      </c>
      <c r="M331" s="512" t="s">
        <v>637</v>
      </c>
    </row>
    <row r="332" spans="1:13" ht="34.700000000000003" customHeight="1">
      <c r="F332" s="501" t="s">
        <v>650</v>
      </c>
      <c r="J332" s="501" t="s">
        <v>640</v>
      </c>
      <c r="K332" s="513"/>
      <c r="L332" s="513">
        <f>ROUNDDOWN(K332*I332,0)</f>
        <v>0</v>
      </c>
    </row>
    <row r="333" spans="1:13" ht="34.700000000000003" customHeight="1">
      <c r="J333" s="501" t="s">
        <v>641</v>
      </c>
      <c r="K333" s="513">
        <f>+L332</f>
        <v>0</v>
      </c>
      <c r="L333" s="513">
        <f>ROUNDDOWN(K333*I333%,0)</f>
        <v>0</v>
      </c>
    </row>
    <row r="334" spans="1:13" ht="34.700000000000003" customHeight="1">
      <c r="C334" s="501">
        <f>+B330</f>
        <v>28</v>
      </c>
      <c r="G334" s="514" t="s">
        <v>639</v>
      </c>
      <c r="K334" s="513"/>
      <c r="L334" s="513">
        <f>SUM(L332:L333)</f>
        <v>0</v>
      </c>
    </row>
    <row r="335" spans="1:13" ht="34.700000000000003" customHeight="1">
      <c r="F335" s="501" t="s">
        <v>651</v>
      </c>
      <c r="J335" s="501" t="s">
        <v>642</v>
      </c>
      <c r="K335" s="513"/>
      <c r="L335" s="513">
        <f>ROUNDDOWN(K335*I335,0)</f>
        <v>0</v>
      </c>
    </row>
    <row r="336" spans="1:13" ht="34.700000000000003" customHeight="1">
      <c r="D336" s="501">
        <f>+C334</f>
        <v>28</v>
      </c>
      <c r="G336" s="514" t="s">
        <v>639</v>
      </c>
      <c r="K336" s="513"/>
      <c r="L336" s="513">
        <f>SUM(L335:L335)</f>
        <v>0</v>
      </c>
      <c r="M336" s="501" t="s">
        <v>643</v>
      </c>
    </row>
    <row r="337" spans="1:13" ht="34.700000000000003" customHeight="1">
      <c r="F337" s="501" t="s">
        <v>638</v>
      </c>
      <c r="J337" s="501" t="s">
        <v>633</v>
      </c>
      <c r="K337" s="513"/>
      <c r="L337" s="513">
        <f>ROUNDDOWN(K337*I337,0)</f>
        <v>0</v>
      </c>
    </row>
    <row r="338" spans="1:13" ht="34.700000000000003" customHeight="1">
      <c r="E338" s="501">
        <f>+D336</f>
        <v>28</v>
      </c>
      <c r="G338" s="514" t="s">
        <v>639</v>
      </c>
      <c r="K338" s="513"/>
      <c r="L338" s="513">
        <f>SUM(L337:L337)</f>
        <v>0</v>
      </c>
    </row>
    <row r="339" spans="1:13" ht="34.700000000000003" customHeight="1" thickBot="1">
      <c r="G339" s="514" t="s">
        <v>644</v>
      </c>
      <c r="K339" s="513"/>
      <c r="L339" s="513">
        <f>+L338+L334+L336</f>
        <v>0</v>
      </c>
      <c r="M339" s="501" t="s">
        <v>643</v>
      </c>
    </row>
    <row r="340" spans="1:13" ht="34.700000000000003" customHeight="1" thickTop="1" thickBot="1">
      <c r="F340" s="509"/>
      <c r="G340" s="509"/>
      <c r="H340" s="509"/>
      <c r="I340" s="509"/>
      <c r="J340" s="509"/>
      <c r="K340" s="509"/>
      <c r="L340" s="509"/>
      <c r="M340" s="509"/>
    </row>
    <row r="341" spans="1:13" ht="34.700000000000003" customHeight="1" thickTop="1" thickBot="1">
      <c r="A341" s="501">
        <f>+A329+1</f>
        <v>29</v>
      </c>
      <c r="F341" s="508" t="s">
        <v>647</v>
      </c>
      <c r="G341" s="509"/>
      <c r="H341" s="509"/>
      <c r="I341" s="509"/>
      <c r="J341" s="509"/>
      <c r="K341" s="509"/>
      <c r="L341" s="509"/>
      <c r="M341" s="509"/>
    </row>
    <row r="342" spans="1:13" ht="34.700000000000003" customHeight="1" thickTop="1">
      <c r="B342" s="501">
        <f>+A341</f>
        <v>29</v>
      </c>
      <c r="F342" s="508" t="s">
        <v>657</v>
      </c>
      <c r="G342" s="510"/>
      <c r="H342" s="509"/>
      <c r="I342" s="509"/>
      <c r="J342" s="509"/>
      <c r="K342" s="509"/>
      <c r="L342" s="509"/>
      <c r="M342" s="509"/>
    </row>
    <row r="343" spans="1:13" ht="34.700000000000003" customHeight="1">
      <c r="F343" s="511" t="s">
        <v>648</v>
      </c>
      <c r="G343" s="511"/>
      <c r="H343" s="512" t="s">
        <v>649</v>
      </c>
      <c r="I343" s="512" t="s">
        <v>634</v>
      </c>
      <c r="J343" s="512" t="s">
        <v>635</v>
      </c>
      <c r="K343" s="512" t="s">
        <v>631</v>
      </c>
      <c r="L343" s="512" t="s">
        <v>636</v>
      </c>
      <c r="M343" s="512" t="s">
        <v>637</v>
      </c>
    </row>
    <row r="344" spans="1:13" ht="34.700000000000003" customHeight="1">
      <c r="F344" s="501" t="s">
        <v>650</v>
      </c>
      <c r="J344" s="501" t="s">
        <v>640</v>
      </c>
      <c r="K344" s="513"/>
      <c r="L344" s="513">
        <f>ROUNDDOWN(K344*I344,0)</f>
        <v>0</v>
      </c>
    </row>
    <row r="345" spans="1:13" ht="34.700000000000003" customHeight="1">
      <c r="J345" s="501" t="s">
        <v>641</v>
      </c>
      <c r="K345" s="513">
        <f>+L344</f>
        <v>0</v>
      </c>
      <c r="L345" s="513">
        <f>ROUNDDOWN(K345*I345%,0)</f>
        <v>0</v>
      </c>
    </row>
    <row r="346" spans="1:13" ht="34.700000000000003" customHeight="1">
      <c r="C346" s="501">
        <f>+B342</f>
        <v>29</v>
      </c>
      <c r="G346" s="514" t="s">
        <v>639</v>
      </c>
      <c r="K346" s="513"/>
      <c r="L346" s="513">
        <f>SUM(L344:L345)</f>
        <v>0</v>
      </c>
    </row>
    <row r="347" spans="1:13" ht="34.700000000000003" customHeight="1">
      <c r="F347" s="501" t="s">
        <v>651</v>
      </c>
      <c r="J347" s="501" t="s">
        <v>642</v>
      </c>
      <c r="K347" s="513"/>
      <c r="L347" s="513">
        <f>ROUNDDOWN(K347*I347,0)</f>
        <v>0</v>
      </c>
    </row>
    <row r="348" spans="1:13" ht="34.700000000000003" customHeight="1">
      <c r="D348" s="501">
        <f>+C346</f>
        <v>29</v>
      </c>
      <c r="G348" s="514" t="s">
        <v>639</v>
      </c>
      <c r="K348" s="513"/>
      <c r="L348" s="513">
        <f>SUM(L347:L347)</f>
        <v>0</v>
      </c>
      <c r="M348" s="501" t="s">
        <v>643</v>
      </c>
    </row>
    <row r="349" spans="1:13" ht="34.700000000000003" customHeight="1">
      <c r="F349" s="501" t="s">
        <v>638</v>
      </c>
      <c r="J349" s="501" t="s">
        <v>633</v>
      </c>
      <c r="K349" s="513"/>
      <c r="L349" s="513">
        <f>ROUNDDOWN(K349*I349,0)</f>
        <v>0</v>
      </c>
    </row>
    <row r="350" spans="1:13" ht="34.700000000000003" customHeight="1">
      <c r="E350" s="501">
        <f>+D348</f>
        <v>29</v>
      </c>
      <c r="G350" s="514" t="s">
        <v>639</v>
      </c>
      <c r="K350" s="513"/>
      <c r="L350" s="513">
        <f>SUM(L349:L349)</f>
        <v>0</v>
      </c>
    </row>
    <row r="351" spans="1:13" ht="34.700000000000003" customHeight="1" thickBot="1">
      <c r="G351" s="514" t="s">
        <v>644</v>
      </c>
      <c r="K351" s="513"/>
      <c r="L351" s="513">
        <f>+L350+L346+L348</f>
        <v>0</v>
      </c>
      <c r="M351" s="501" t="s">
        <v>643</v>
      </c>
    </row>
    <row r="352" spans="1:13" ht="34.700000000000003" customHeight="1" thickTop="1" thickBot="1">
      <c r="F352" s="509"/>
      <c r="G352" s="509"/>
      <c r="H352" s="509"/>
      <c r="I352" s="509"/>
      <c r="J352" s="509"/>
      <c r="K352" s="509"/>
      <c r="L352" s="509"/>
      <c r="M352" s="509"/>
    </row>
    <row r="353" spans="1:13" ht="34.700000000000003" customHeight="1" thickTop="1" thickBot="1">
      <c r="A353" s="501">
        <f>+A341+1</f>
        <v>30</v>
      </c>
      <c r="F353" s="508" t="s">
        <v>647</v>
      </c>
      <c r="G353" s="509"/>
      <c r="H353" s="509"/>
      <c r="I353" s="509"/>
      <c r="J353" s="509"/>
      <c r="K353" s="509"/>
      <c r="L353" s="509"/>
      <c r="M353" s="509"/>
    </row>
    <row r="354" spans="1:13" ht="34.700000000000003" customHeight="1" thickTop="1">
      <c r="B354" s="501">
        <f>+A353</f>
        <v>30</v>
      </c>
      <c r="F354" s="508" t="s">
        <v>657</v>
      </c>
      <c r="G354" s="510"/>
      <c r="H354" s="509"/>
      <c r="I354" s="509"/>
      <c r="J354" s="509"/>
      <c r="K354" s="509"/>
      <c r="L354" s="509"/>
      <c r="M354" s="509"/>
    </row>
    <row r="355" spans="1:13" ht="34.700000000000003" customHeight="1">
      <c r="F355" s="511" t="s">
        <v>648</v>
      </c>
      <c r="G355" s="511"/>
      <c r="H355" s="512" t="s">
        <v>649</v>
      </c>
      <c r="I355" s="512" t="s">
        <v>634</v>
      </c>
      <c r="J355" s="512" t="s">
        <v>635</v>
      </c>
      <c r="K355" s="512" t="s">
        <v>631</v>
      </c>
      <c r="L355" s="512" t="s">
        <v>636</v>
      </c>
      <c r="M355" s="512" t="s">
        <v>637</v>
      </c>
    </row>
    <row r="356" spans="1:13" ht="34.700000000000003" customHeight="1">
      <c r="F356" s="501" t="s">
        <v>650</v>
      </c>
      <c r="J356" s="501" t="s">
        <v>640</v>
      </c>
      <c r="K356" s="513"/>
      <c r="L356" s="513">
        <f>ROUNDDOWN(K356*I356,0)</f>
        <v>0</v>
      </c>
    </row>
    <row r="357" spans="1:13" ht="34.700000000000003" customHeight="1">
      <c r="J357" s="501" t="s">
        <v>641</v>
      </c>
      <c r="K357" s="513">
        <f>+L356</f>
        <v>0</v>
      </c>
      <c r="L357" s="513">
        <f>ROUNDDOWN(K357*I357%,0)</f>
        <v>0</v>
      </c>
    </row>
    <row r="358" spans="1:13" ht="34.700000000000003" customHeight="1">
      <c r="C358" s="501">
        <f>+B354</f>
        <v>30</v>
      </c>
      <c r="G358" s="514" t="s">
        <v>639</v>
      </c>
      <c r="K358" s="513"/>
      <c r="L358" s="513">
        <f>SUM(L356:L357)</f>
        <v>0</v>
      </c>
    </row>
    <row r="359" spans="1:13" ht="34.700000000000003" customHeight="1">
      <c r="F359" s="501" t="s">
        <v>651</v>
      </c>
      <c r="J359" s="501" t="s">
        <v>642</v>
      </c>
      <c r="K359" s="513"/>
      <c r="L359" s="513">
        <f>ROUNDDOWN(K359*I359,0)</f>
        <v>0</v>
      </c>
    </row>
    <row r="360" spans="1:13" ht="34.700000000000003" customHeight="1">
      <c r="D360" s="501">
        <f>+C358</f>
        <v>30</v>
      </c>
      <c r="G360" s="514" t="s">
        <v>639</v>
      </c>
      <c r="K360" s="513"/>
      <c r="L360" s="513">
        <f>SUM(L359:L359)</f>
        <v>0</v>
      </c>
      <c r="M360" s="501" t="s">
        <v>643</v>
      </c>
    </row>
    <row r="361" spans="1:13" ht="34.700000000000003" customHeight="1">
      <c r="F361" s="501" t="s">
        <v>638</v>
      </c>
      <c r="J361" s="501" t="s">
        <v>633</v>
      </c>
      <c r="K361" s="513"/>
      <c r="L361" s="513">
        <f>ROUNDDOWN(K361*I361,0)</f>
        <v>0</v>
      </c>
    </row>
    <row r="362" spans="1:13" ht="34.700000000000003" customHeight="1">
      <c r="E362" s="501">
        <f>+D360</f>
        <v>30</v>
      </c>
      <c r="G362" s="514" t="s">
        <v>639</v>
      </c>
      <c r="K362" s="513"/>
      <c r="L362" s="513">
        <f>SUM(L361:L361)</f>
        <v>0</v>
      </c>
    </row>
    <row r="363" spans="1:13" ht="34.700000000000003" customHeight="1" thickBot="1">
      <c r="G363" s="514" t="s">
        <v>644</v>
      </c>
      <c r="K363" s="513"/>
      <c r="L363" s="513">
        <f>+L362+L358+L360</f>
        <v>0</v>
      </c>
      <c r="M363" s="501" t="s">
        <v>643</v>
      </c>
    </row>
    <row r="364" spans="1:13" ht="34.700000000000003" customHeight="1" thickTop="1">
      <c r="F364" s="509"/>
      <c r="G364" s="509"/>
      <c r="H364" s="509"/>
      <c r="I364" s="509"/>
      <c r="J364" s="509"/>
      <c r="K364" s="509"/>
      <c r="L364" s="509"/>
      <c r="M364" s="509"/>
    </row>
  </sheetData>
  <phoneticPr fontId="5" type="noConversion"/>
  <printOptions horizontalCentered="1"/>
  <pageMargins left="0.78740157480314965" right="0.78740157480314965" top="0.98425196850393704" bottom="0.98425196850393704" header="0.51181102362204722" footer="0.51181102362204722"/>
  <pageSetup paperSize="9" scale="79" fitToHeight="100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1">
    <tabColor rgb="FFFFFF00"/>
    <pageSetUpPr fitToPage="1"/>
  </sheetPr>
  <dimension ref="A1:G14"/>
  <sheetViews>
    <sheetView view="pageBreakPreview" zoomScaleNormal="100" zoomScaleSheetLayoutView="100" workbookViewId="0">
      <selection activeCell="E21" sqref="E21"/>
    </sheetView>
  </sheetViews>
  <sheetFormatPr defaultColWidth="8" defaultRowHeight="20.100000000000001" customHeight="1"/>
  <cols>
    <col min="1" max="1" width="19.6640625" style="440" customWidth="1"/>
    <col min="2" max="2" width="21.5546875" style="440" customWidth="1"/>
    <col min="3" max="3" width="13.5546875" style="440" customWidth="1"/>
    <col min="4" max="4" width="8.21875" style="440" customWidth="1"/>
    <col min="5" max="5" width="14.88671875" style="440" customWidth="1"/>
    <col min="6" max="16384" width="8" style="440"/>
  </cols>
  <sheetData>
    <row r="1" spans="1:7" ht="18.75">
      <c r="A1" s="200" t="str">
        <f>"&lt; 표 "&amp;G1&amp;" &gt;"</f>
        <v>&lt; 표 3-2 &gt;</v>
      </c>
      <c r="B1" s="439"/>
      <c r="C1" s="439"/>
      <c r="D1" s="439"/>
      <c r="E1" s="439"/>
      <c r="G1" s="201" t="s">
        <v>602</v>
      </c>
    </row>
    <row r="2" spans="1:7" ht="22.5">
      <c r="A2" s="441" t="s">
        <v>378</v>
      </c>
      <c r="B2" s="439"/>
      <c r="C2" s="439"/>
      <c r="D2" s="439"/>
      <c r="E2" s="439"/>
    </row>
    <row r="3" spans="1:7" ht="13.5"/>
    <row r="4" spans="1:7" ht="13.5">
      <c r="A4" s="96"/>
      <c r="E4" s="442" t="s">
        <v>247</v>
      </c>
    </row>
    <row r="5" spans="1:7" ht="60" customHeight="1">
      <c r="A5" s="443" t="s">
        <v>379</v>
      </c>
      <c r="B5" s="444" t="s">
        <v>248</v>
      </c>
      <c r="C5" s="444" t="s">
        <v>249</v>
      </c>
      <c r="D5" s="445" t="s">
        <v>380</v>
      </c>
      <c r="E5" s="445" t="s">
        <v>381</v>
      </c>
    </row>
    <row r="6" spans="1:7" ht="60" customHeight="1">
      <c r="A6" s="446" t="s">
        <v>385</v>
      </c>
      <c r="B6" s="447" t="s">
        <v>408</v>
      </c>
      <c r="C6" s="448"/>
      <c r="D6" s="449">
        <f>공사이행!C11</f>
        <v>7.7000000000000001E-5</v>
      </c>
      <c r="E6" s="450">
        <f>+ROUNDDOWN(C6*D6,0)</f>
        <v>0</v>
      </c>
    </row>
    <row r="7" spans="1:7" ht="60" customHeight="1">
      <c r="A7" s="234" t="s">
        <v>387</v>
      </c>
      <c r="B7" s="451" t="s">
        <v>382</v>
      </c>
      <c r="C7" s="452"/>
      <c r="D7" s="453">
        <f>건설하도급대금!D12</f>
        <v>8.0999999999999996E-4</v>
      </c>
      <c r="E7" s="454">
        <f>+ROUNDDOWN(C7*D7,0)</f>
        <v>0</v>
      </c>
    </row>
    <row r="8" spans="1:7" ht="60" customHeight="1">
      <c r="A8" s="455" t="s">
        <v>386</v>
      </c>
      <c r="B8" s="456" t="s">
        <v>382</v>
      </c>
      <c r="C8" s="457"/>
      <c r="D8" s="458">
        <f>건설기계지급보증!D15</f>
        <v>1E-3</v>
      </c>
      <c r="E8" s="459">
        <f>+ROUNDDOWN(C8*D8,0)</f>
        <v>0</v>
      </c>
    </row>
    <row r="9" spans="1:7" ht="60" customHeight="1">
      <c r="A9" s="238" t="s">
        <v>383</v>
      </c>
      <c r="B9" s="460"/>
      <c r="C9" s="461"/>
      <c r="D9" s="462"/>
      <c r="E9" s="463">
        <f>SUM(E6:E8)</f>
        <v>0</v>
      </c>
    </row>
    <row r="10" spans="1:7" ht="21.75" customHeight="1">
      <c r="A10" s="440" t="s">
        <v>384</v>
      </c>
    </row>
    <row r="11" spans="1:7" ht="21.75" customHeight="1">
      <c r="A11" s="440" t="s">
        <v>377</v>
      </c>
    </row>
    <row r="12" spans="1:7" ht="21.75" customHeight="1">
      <c r="A12" s="440" t="str">
        <f>"     - 공사이행보증수수료 : "&amp;공사이행!A1&amp;" 참조"</f>
        <v xml:space="preserve">     - 공사이행보증수수료 : &lt; 표 3-2-1 &gt; 참조</v>
      </c>
    </row>
    <row r="13" spans="1:7" ht="21.75" customHeight="1">
      <c r="A13" s="440" t="str">
        <f>"     - 건설하도급 지급보증서 발급수수료 : "&amp;건설하도급대금!A1&amp;" 참조"</f>
        <v xml:space="preserve">     - 건설하도급 지급보증서 발급수수료 : &lt; 표 3-2-2 &gt; 참조</v>
      </c>
    </row>
    <row r="14" spans="1:7" ht="20.100000000000001" customHeight="1">
      <c r="A14" s="440" t="str">
        <f>"     - 건설기계대여대금 지급보증서 발급수수료 : "&amp;건설기계지급보증!A1&amp;" 참조"</f>
        <v xml:space="preserve">     - 건설기계대여대금 지급보증서 발급수수료 : &lt; 표 3-2-3 &gt; 참조</v>
      </c>
    </row>
  </sheetData>
  <phoneticPr fontId="5" type="noConversion"/>
  <printOptions horizontalCentered="1"/>
  <pageMargins left="0.78740157480314965" right="0.78740157480314965" top="0.98425196850393704" bottom="0.98425196850393704" header="0.31496062992125984" footer="0.31496062992125984"/>
  <pageSetup paperSize="9" scale="95" fitToHeight="100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12">
    <tabColor rgb="FFFFFF00"/>
    <pageSetUpPr fitToPage="1"/>
  </sheetPr>
  <dimension ref="A1:F27"/>
  <sheetViews>
    <sheetView view="pageBreakPreview" topLeftCell="A10" zoomScaleNormal="100" zoomScaleSheetLayoutView="100" workbookViewId="0">
      <selection activeCell="E21" sqref="E21"/>
    </sheetView>
  </sheetViews>
  <sheetFormatPr defaultColWidth="7.44140625" defaultRowHeight="20.100000000000001" customHeight="1"/>
  <cols>
    <col min="1" max="1" width="15.5546875" style="94" customWidth="1"/>
    <col min="2" max="2" width="30.109375" style="94" customWidth="1"/>
    <col min="3" max="4" width="13.44140625" style="94" customWidth="1"/>
    <col min="5" max="16384" width="7.44140625" style="431"/>
  </cols>
  <sheetData>
    <row r="1" spans="1:6" ht="20.25">
      <c r="A1" s="200" t="str">
        <f>"&lt; 표 "&amp;F1&amp;" &gt;"</f>
        <v>&lt; 표 3-2-1 &gt;</v>
      </c>
      <c r="B1" s="92"/>
      <c r="C1" s="92"/>
      <c r="D1" s="92"/>
      <c r="F1" s="201" t="s">
        <v>603</v>
      </c>
    </row>
    <row r="2" spans="1:6" ht="22.5">
      <c r="A2" s="244" t="s">
        <v>393</v>
      </c>
      <c r="B2" s="92"/>
      <c r="C2" s="92"/>
      <c r="D2" s="92"/>
    </row>
    <row r="3" spans="1:6" ht="20.25">
      <c r="A3" s="97"/>
      <c r="B3" s="92"/>
      <c r="C3" s="92"/>
      <c r="D3" s="92"/>
    </row>
    <row r="4" spans="1:6" s="210" customFormat="1" ht="14.25">
      <c r="A4" s="432"/>
      <c r="B4" s="96"/>
      <c r="D4" s="98" t="s">
        <v>13</v>
      </c>
    </row>
    <row r="5" spans="1:6" s="247" customFormat="1" ht="48" customHeight="1">
      <c r="A5" s="246" t="s">
        <v>390</v>
      </c>
      <c r="B5" s="202" t="s">
        <v>394</v>
      </c>
      <c r="C5" s="246" t="s">
        <v>314</v>
      </c>
      <c r="D5" s="246" t="s">
        <v>325</v>
      </c>
    </row>
    <row r="6" spans="1:6" s="210" customFormat="1" ht="39.950000000000003" customHeight="1">
      <c r="A6" s="433" t="s">
        <v>691</v>
      </c>
      <c r="B6" s="248" t="s">
        <v>701</v>
      </c>
      <c r="C6" s="434">
        <v>1.4100000000000001E-4</v>
      </c>
      <c r="D6" s="428"/>
    </row>
    <row r="7" spans="1:6" s="210" customFormat="1" ht="45" customHeight="1">
      <c r="A7" s="433" t="s">
        <v>690</v>
      </c>
      <c r="B7" s="248" t="s">
        <v>702</v>
      </c>
      <c r="C7" s="434">
        <v>1.02E-4</v>
      </c>
      <c r="D7" s="428"/>
    </row>
    <row r="8" spans="1:6" s="210" customFormat="1" ht="45" customHeight="1">
      <c r="A8" s="433" t="s">
        <v>689</v>
      </c>
      <c r="B8" s="248" t="s">
        <v>703</v>
      </c>
      <c r="C8" s="435">
        <v>7.7000000000000001E-5</v>
      </c>
      <c r="D8" s="428"/>
    </row>
    <row r="9" spans="1:6" s="210" customFormat="1" ht="45" customHeight="1">
      <c r="A9" s="433" t="s">
        <v>392</v>
      </c>
      <c r="B9" s="248" t="s">
        <v>704</v>
      </c>
      <c r="C9" s="436">
        <v>6.3E-5</v>
      </c>
      <c r="D9" s="428"/>
    </row>
    <row r="10" spans="1:6" s="210" customFormat="1" ht="39.950000000000003" customHeight="1">
      <c r="A10" s="238" t="s">
        <v>391</v>
      </c>
      <c r="B10" s="248" t="s">
        <v>705</v>
      </c>
      <c r="C10" s="436">
        <v>5.0000000000000002E-5</v>
      </c>
      <c r="D10" s="428"/>
    </row>
    <row r="11" spans="1:6" s="210" customFormat="1" ht="48" customHeight="1">
      <c r="A11" s="437" t="s">
        <v>318</v>
      </c>
      <c r="B11" s="249"/>
      <c r="C11" s="438">
        <f>C8</f>
        <v>7.7000000000000001E-5</v>
      </c>
      <c r="D11" s="426"/>
    </row>
    <row r="12" spans="1:6" s="210" customFormat="1" ht="21.75" customHeight="1">
      <c r="A12" s="214" t="s">
        <v>433</v>
      </c>
      <c r="B12" s="250"/>
      <c r="C12" s="251"/>
      <c r="D12" s="251"/>
    </row>
    <row r="13" spans="1:6" s="210" customFormat="1" ht="21.75" customHeight="1">
      <c r="A13" s="214" t="s">
        <v>434</v>
      </c>
      <c r="B13" s="250"/>
      <c r="C13" s="251"/>
      <c r="D13" s="251"/>
    </row>
    <row r="14" spans="1:6" s="210" customFormat="1" ht="21.75" customHeight="1">
      <c r="A14" s="233" t="s">
        <v>876</v>
      </c>
      <c r="B14" s="250"/>
      <c r="C14" s="251"/>
      <c r="D14" s="251"/>
    </row>
    <row r="15" spans="1:6" s="210" customFormat="1" ht="21.75" customHeight="1">
      <c r="A15" s="214" t="s">
        <v>319</v>
      </c>
      <c r="B15" s="250"/>
      <c r="C15" s="251"/>
      <c r="D15" s="251"/>
    </row>
    <row r="16" spans="1:6" s="210" customFormat="1" ht="21.75" customHeight="1">
      <c r="A16" s="214" t="s">
        <v>713</v>
      </c>
      <c r="B16" s="250"/>
      <c r="C16" s="251"/>
      <c r="D16" s="251"/>
    </row>
    <row r="17" spans="1:4" s="210" customFormat="1" ht="21.75" customHeight="1">
      <c r="A17" s="214" t="s">
        <v>624</v>
      </c>
      <c r="B17" s="250"/>
      <c r="C17" s="251"/>
      <c r="D17" s="251"/>
    </row>
    <row r="18" spans="1:4" s="210" customFormat="1" ht="21.75" customHeight="1">
      <c r="A18" s="214" t="s">
        <v>712</v>
      </c>
      <c r="B18" s="250"/>
      <c r="C18" s="251"/>
      <c r="D18" s="251"/>
    </row>
    <row r="19" spans="1:4" s="210" customFormat="1" ht="21.75" customHeight="1">
      <c r="A19" s="214" t="s">
        <v>625</v>
      </c>
      <c r="B19" s="250"/>
      <c r="C19" s="251"/>
      <c r="D19" s="251"/>
    </row>
    <row r="20" spans="1:4" s="210" customFormat="1" ht="21.75" customHeight="1">
      <c r="A20" s="214" t="s">
        <v>409</v>
      </c>
      <c r="B20" s="250"/>
      <c r="C20" s="251"/>
      <c r="D20" s="251"/>
    </row>
    <row r="21" spans="1:4" s="210" customFormat="1" ht="21.75" customHeight="1">
      <c r="A21" s="214" t="s">
        <v>410</v>
      </c>
      <c r="B21" s="250"/>
      <c r="C21" s="251"/>
      <c r="D21" s="251"/>
    </row>
    <row r="22" spans="1:4" s="210" customFormat="1" ht="21.75" customHeight="1">
      <c r="A22" s="214" t="s">
        <v>714</v>
      </c>
      <c r="B22" s="250"/>
      <c r="C22" s="251"/>
      <c r="D22" s="251"/>
    </row>
    <row r="23" spans="1:4" s="210" customFormat="1" ht="21.75" customHeight="1">
      <c r="A23" s="214" t="s">
        <v>411</v>
      </c>
      <c r="B23" s="250"/>
      <c r="C23" s="251"/>
      <c r="D23" s="251"/>
    </row>
    <row r="24" spans="1:4" s="210" customFormat="1" ht="21.75" customHeight="1">
      <c r="A24" s="214" t="s">
        <v>412</v>
      </c>
      <c r="B24" s="250"/>
      <c r="C24" s="251"/>
      <c r="D24" s="251"/>
    </row>
    <row r="25" spans="1:4" s="210" customFormat="1" ht="21.75" customHeight="1">
      <c r="A25" s="214" t="s">
        <v>413</v>
      </c>
      <c r="B25" s="250"/>
      <c r="C25" s="251"/>
      <c r="D25" s="251"/>
    </row>
    <row r="26" spans="1:4" s="210" customFormat="1" ht="20.25" customHeight="1">
      <c r="A26" s="214"/>
      <c r="B26" s="250"/>
      <c r="C26" s="251"/>
      <c r="D26" s="251"/>
    </row>
    <row r="27" spans="1:4" ht="14.25">
      <c r="A27" s="96"/>
    </row>
  </sheetData>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3">
    <tabColor rgb="FFFFFF00"/>
    <pageSetUpPr fitToPage="1"/>
  </sheetPr>
  <dimension ref="A1:G26"/>
  <sheetViews>
    <sheetView view="pageBreakPreview" topLeftCell="A7" zoomScaleNormal="100" zoomScaleSheetLayoutView="100" workbookViewId="0">
      <selection activeCell="E21" sqref="E21"/>
    </sheetView>
  </sheetViews>
  <sheetFormatPr defaultColWidth="7.44140625" defaultRowHeight="14.25"/>
  <cols>
    <col min="1" max="2" width="15.77734375" style="221" customWidth="1"/>
    <col min="3" max="3" width="18.77734375" style="221" customWidth="1"/>
    <col min="4" max="5" width="11.5546875" style="221" customWidth="1"/>
    <col min="6" max="16384" width="7.44140625" style="239"/>
  </cols>
  <sheetData>
    <row r="1" spans="1:7" ht="20.25">
      <c r="A1" s="200" t="str">
        <f>"&lt; 표 "&amp;G1&amp;" &gt;"</f>
        <v>&lt; 표 3-2-2 &gt;</v>
      </c>
      <c r="B1" s="222"/>
      <c r="C1" s="215"/>
      <c r="D1" s="215"/>
      <c r="E1" s="215"/>
      <c r="G1" s="201" t="s">
        <v>604</v>
      </c>
    </row>
    <row r="2" spans="1:7" ht="22.5">
      <c r="A2" s="244" t="s">
        <v>395</v>
      </c>
      <c r="B2" s="244"/>
      <c r="C2" s="215"/>
      <c r="D2" s="215"/>
      <c r="E2" s="215"/>
    </row>
    <row r="3" spans="1:7" ht="20.25">
      <c r="A3" s="224"/>
      <c r="B3" s="224"/>
      <c r="C3" s="215"/>
      <c r="D3" s="215"/>
      <c r="E3" s="215"/>
    </row>
    <row r="4" spans="1:7" s="211" customFormat="1">
      <c r="A4" s="245"/>
      <c r="B4" s="245"/>
      <c r="C4" s="216"/>
      <c r="E4" s="225" t="s">
        <v>13</v>
      </c>
    </row>
    <row r="5" spans="1:7" s="247" customFormat="1" ht="33.75" customHeight="1">
      <c r="A5" s="595" t="s">
        <v>396</v>
      </c>
      <c r="B5" s="596"/>
      <c r="C5" s="202" t="s">
        <v>12</v>
      </c>
      <c r="D5" s="246" t="s">
        <v>314</v>
      </c>
      <c r="E5" s="246" t="s">
        <v>325</v>
      </c>
    </row>
    <row r="6" spans="1:7" s="211" customFormat="1" ht="33.75" customHeight="1">
      <c r="A6" s="600" t="s">
        <v>397</v>
      </c>
      <c r="B6" s="601"/>
      <c r="C6" s="593" t="s">
        <v>316</v>
      </c>
      <c r="D6" s="427">
        <v>8.0999999999999996E-4</v>
      </c>
      <c r="E6" s="428"/>
    </row>
    <row r="7" spans="1:7" s="211" customFormat="1" ht="33.75" customHeight="1">
      <c r="A7" s="600" t="s">
        <v>399</v>
      </c>
      <c r="B7" s="601"/>
      <c r="C7" s="594"/>
      <c r="D7" s="429">
        <v>8.0000000000000004E-4</v>
      </c>
      <c r="E7" s="428"/>
    </row>
    <row r="8" spans="1:7" s="211" customFormat="1" ht="33.75" customHeight="1">
      <c r="A8" s="600" t="s">
        <v>398</v>
      </c>
      <c r="B8" s="601"/>
      <c r="C8" s="594"/>
      <c r="D8" s="429">
        <v>7.5000000000000002E-4</v>
      </c>
      <c r="E8" s="428"/>
    </row>
    <row r="9" spans="1:7" s="211" customFormat="1" ht="33.75" customHeight="1">
      <c r="A9" s="599" t="s">
        <v>692</v>
      </c>
      <c r="B9" s="430" t="s">
        <v>400</v>
      </c>
      <c r="C9" s="594"/>
      <c r="D9" s="429">
        <v>6.8000000000000005E-4</v>
      </c>
      <c r="E9" s="428"/>
    </row>
    <row r="10" spans="1:7" s="211" customFormat="1" ht="33.75" customHeight="1">
      <c r="A10" s="599"/>
      <c r="B10" s="430" t="s">
        <v>401</v>
      </c>
      <c r="C10" s="594"/>
      <c r="D10" s="429">
        <v>7.1000000000000002E-4</v>
      </c>
      <c r="E10" s="428"/>
    </row>
    <row r="11" spans="1:7" s="211" customFormat="1" ht="33.75" customHeight="1">
      <c r="A11" s="600" t="s">
        <v>596</v>
      </c>
      <c r="B11" s="601"/>
      <c r="C11" s="594"/>
      <c r="D11" s="429">
        <v>8.4000000000000003E-4</v>
      </c>
      <c r="E11" s="428"/>
    </row>
    <row r="12" spans="1:7" s="211" customFormat="1" ht="33.75" customHeight="1">
      <c r="A12" s="597" t="s">
        <v>318</v>
      </c>
      <c r="B12" s="598"/>
      <c r="C12" s="249"/>
      <c r="D12" s="427">
        <f>D6</f>
        <v>8.0999999999999996E-4</v>
      </c>
      <c r="E12" s="426"/>
    </row>
    <row r="13" spans="1:7" s="211" customFormat="1" ht="19.5" customHeight="1">
      <c r="A13" s="233" t="s">
        <v>431</v>
      </c>
      <c r="B13" s="233"/>
      <c r="C13" s="250"/>
      <c r="D13" s="251"/>
      <c r="E13" s="251"/>
    </row>
    <row r="14" spans="1:7" s="211" customFormat="1" ht="19.5" customHeight="1">
      <c r="A14" s="233" t="s">
        <v>432</v>
      </c>
      <c r="B14" s="233"/>
      <c r="C14" s="250"/>
      <c r="D14" s="251"/>
      <c r="E14" s="251"/>
      <c r="F14" s="211" t="s">
        <v>402</v>
      </c>
    </row>
    <row r="15" spans="1:7" s="211" customFormat="1" ht="19.5" customHeight="1">
      <c r="A15" s="233" t="s">
        <v>711</v>
      </c>
      <c r="B15" s="233"/>
      <c r="C15" s="250"/>
      <c r="D15" s="251"/>
      <c r="E15" s="251"/>
      <c r="F15" s="211" t="s">
        <v>403</v>
      </c>
    </row>
    <row r="16" spans="1:7" s="211" customFormat="1" ht="19.5" customHeight="1">
      <c r="A16" s="233" t="str">
        <f>공사이행!A14</f>
        <v xml:space="preserve">     - 조달청 원가계산 제비율 기준 참조(2023.1.2. 기초금액 발표분부터 적용)</v>
      </c>
      <c r="B16" s="233"/>
      <c r="C16" s="250"/>
      <c r="D16" s="251"/>
      <c r="E16" s="251"/>
      <c r="F16" s="211" t="s">
        <v>404</v>
      </c>
    </row>
    <row r="17" spans="1:6" s="211" customFormat="1" ht="19.5" customHeight="1">
      <c r="A17" s="233" t="s">
        <v>319</v>
      </c>
      <c r="B17" s="233"/>
      <c r="C17" s="250"/>
      <c r="D17" s="251"/>
      <c r="E17" s="251"/>
      <c r="F17" s="211" t="s">
        <v>406</v>
      </c>
    </row>
    <row r="18" spans="1:6" s="211" customFormat="1" ht="19.5" customHeight="1">
      <c r="A18" s="233" t="s">
        <v>414</v>
      </c>
      <c r="B18" s="233"/>
      <c r="C18" s="250"/>
      <c r="D18" s="251"/>
      <c r="E18" s="251"/>
      <c r="F18" s="211" t="s">
        <v>405</v>
      </c>
    </row>
    <row r="19" spans="1:6" s="211" customFormat="1" ht="19.5" customHeight="1">
      <c r="A19" s="233" t="s">
        <v>407</v>
      </c>
      <c r="B19" s="233"/>
      <c r="C19" s="250"/>
      <c r="D19" s="251"/>
      <c r="E19" s="251"/>
    </row>
    <row r="20" spans="1:6" s="211" customFormat="1" ht="19.5" customHeight="1">
      <c r="A20" s="233" t="s">
        <v>415</v>
      </c>
      <c r="B20" s="233"/>
      <c r="C20" s="250"/>
      <c r="D20" s="251"/>
      <c r="E20" s="251"/>
    </row>
    <row r="21" spans="1:6" s="211" customFormat="1" ht="19.5" customHeight="1">
      <c r="A21" s="233" t="s">
        <v>416</v>
      </c>
      <c r="B21" s="233"/>
      <c r="C21" s="250"/>
      <c r="D21" s="251"/>
      <c r="E21" s="251"/>
    </row>
    <row r="22" spans="1:6" s="211" customFormat="1" ht="19.5" customHeight="1">
      <c r="A22" s="233" t="s">
        <v>417</v>
      </c>
      <c r="B22" s="233"/>
      <c r="C22" s="250"/>
      <c r="D22" s="251"/>
      <c r="E22" s="251"/>
    </row>
    <row r="23" spans="1:6" s="211" customFormat="1" ht="19.5" customHeight="1">
      <c r="A23" s="233" t="s">
        <v>622</v>
      </c>
      <c r="B23" s="233"/>
      <c r="C23" s="250"/>
      <c r="D23" s="251"/>
      <c r="E23" s="251"/>
    </row>
    <row r="24" spans="1:6" s="211" customFormat="1" ht="19.5" customHeight="1">
      <c r="A24" s="216" t="s">
        <v>623</v>
      </c>
      <c r="B24" s="233"/>
      <c r="C24" s="250"/>
      <c r="D24" s="251"/>
      <c r="E24" s="251"/>
    </row>
    <row r="25" spans="1:6" s="211" customFormat="1" ht="19.5" customHeight="1">
      <c r="A25" s="252" t="s">
        <v>878</v>
      </c>
      <c r="B25" s="216"/>
      <c r="C25" s="218"/>
      <c r="D25" s="218"/>
      <c r="E25" s="218"/>
    </row>
    <row r="26" spans="1:6" ht="19.5" customHeight="1">
      <c r="A26" s="252"/>
      <c r="B26" s="216"/>
    </row>
  </sheetData>
  <mergeCells count="8">
    <mergeCell ref="C6:C11"/>
    <mergeCell ref="A5:B5"/>
    <mergeCell ref="A12:B12"/>
    <mergeCell ref="A9:A10"/>
    <mergeCell ref="A6:B6"/>
    <mergeCell ref="A7:B7"/>
    <mergeCell ref="A8:B8"/>
    <mergeCell ref="A11:B11"/>
  </mergeCells>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4">
    <tabColor rgb="FFFFFF00"/>
    <pageSetUpPr fitToPage="1"/>
  </sheetPr>
  <dimension ref="A1:G34"/>
  <sheetViews>
    <sheetView view="pageBreakPreview" zoomScaleNormal="100" zoomScaleSheetLayoutView="100" workbookViewId="0">
      <pane xSplit="5" ySplit="5" topLeftCell="F13" activePane="bottomRight" state="frozen"/>
      <selection activeCell="E21" sqref="E21"/>
      <selection pane="topRight" activeCell="E21" sqref="E21"/>
      <selection pane="bottomLeft" activeCell="E21" sqref="E21"/>
      <selection pane="bottomRight" activeCell="E21" sqref="E21"/>
    </sheetView>
  </sheetViews>
  <sheetFormatPr defaultColWidth="7.44140625" defaultRowHeight="20.100000000000001" customHeight="1"/>
  <cols>
    <col min="1" max="1" width="14.5546875" style="221" customWidth="1"/>
    <col min="2" max="2" width="36.44140625" style="221" customWidth="1"/>
    <col min="3" max="3" width="19.44140625" style="221" customWidth="1"/>
    <col min="4" max="5" width="11.77734375" style="221" customWidth="1"/>
    <col min="6" max="16384" width="7.44140625" style="239"/>
  </cols>
  <sheetData>
    <row r="1" spans="1:7" ht="20.25">
      <c r="A1" s="200" t="str">
        <f>"&lt; 표 "&amp;G1&amp;" &gt;"</f>
        <v>&lt; 표 3-2-3 &gt;</v>
      </c>
      <c r="B1" s="222"/>
      <c r="C1" s="215"/>
      <c r="D1" s="215"/>
      <c r="E1" s="215"/>
      <c r="G1" s="201" t="s">
        <v>605</v>
      </c>
    </row>
    <row r="2" spans="1:7" ht="22.5">
      <c r="A2" s="244" t="s">
        <v>388</v>
      </c>
      <c r="B2" s="244"/>
      <c r="C2" s="215"/>
      <c r="D2" s="215"/>
      <c r="E2" s="215"/>
    </row>
    <row r="3" spans="1:7" ht="20.25">
      <c r="A3" s="224"/>
      <c r="B3" s="215"/>
      <c r="C3" s="215"/>
      <c r="D3" s="215"/>
      <c r="E3" s="215"/>
    </row>
    <row r="4" spans="1:7" s="211" customFormat="1" ht="14.25">
      <c r="A4" s="245"/>
      <c r="B4" s="216"/>
      <c r="C4" s="216"/>
      <c r="E4" s="225" t="s">
        <v>143</v>
      </c>
    </row>
    <row r="5" spans="1:7" s="247" customFormat="1" ht="30" customHeight="1">
      <c r="A5" s="202" t="s">
        <v>312</v>
      </c>
      <c r="B5" s="202" t="s">
        <v>389</v>
      </c>
      <c r="C5" s="202" t="s">
        <v>112</v>
      </c>
      <c r="D5" s="246" t="s">
        <v>314</v>
      </c>
      <c r="E5" s="246" t="s">
        <v>325</v>
      </c>
    </row>
    <row r="6" spans="1:7" s="211" customFormat="1" ht="42" customHeight="1">
      <c r="A6" s="408" t="s">
        <v>708</v>
      </c>
      <c r="B6" s="409" t="s">
        <v>698</v>
      </c>
      <c r="C6" s="410" t="s">
        <v>316</v>
      </c>
      <c r="D6" s="411">
        <v>4.0000000000000001E-3</v>
      </c>
      <c r="E6" s="411"/>
      <c r="F6" s="211" t="s">
        <v>327</v>
      </c>
    </row>
    <row r="7" spans="1:7" s="211" customFormat="1" ht="42" customHeight="1">
      <c r="A7" s="412"/>
      <c r="B7" s="212" t="s">
        <v>313</v>
      </c>
      <c r="C7" s="413"/>
      <c r="D7" s="414">
        <v>6.9999999999999999E-4</v>
      </c>
      <c r="E7" s="414"/>
      <c r="F7" s="211" t="s">
        <v>328</v>
      </c>
    </row>
    <row r="8" spans="1:7" s="211" customFormat="1" ht="42" customHeight="1">
      <c r="A8" s="412"/>
      <c r="B8" s="415" t="s">
        <v>592</v>
      </c>
      <c r="C8" s="416"/>
      <c r="D8" s="417">
        <v>1.6000000000000001E-3</v>
      </c>
      <c r="E8" s="417"/>
    </row>
    <row r="9" spans="1:7" s="211" customFormat="1" ht="42" customHeight="1">
      <c r="A9" s="418"/>
      <c r="B9" s="419" t="s">
        <v>593</v>
      </c>
      <c r="C9" s="420"/>
      <c r="D9" s="421">
        <v>1.8E-3</v>
      </c>
      <c r="E9" s="421"/>
    </row>
    <row r="10" spans="1:7" s="211" customFormat="1" ht="42" customHeight="1">
      <c r="A10" s="408" t="s">
        <v>707</v>
      </c>
      <c r="B10" s="422" t="s">
        <v>699</v>
      </c>
      <c r="C10" s="602" t="s">
        <v>317</v>
      </c>
      <c r="D10" s="411">
        <v>6.7999999999999996E-3</v>
      </c>
      <c r="E10" s="411"/>
    </row>
    <row r="11" spans="1:7" s="211" customFormat="1" ht="42" customHeight="1">
      <c r="A11" s="412"/>
      <c r="B11" s="423" t="s">
        <v>700</v>
      </c>
      <c r="C11" s="603"/>
      <c r="D11" s="414">
        <v>5.1000000000000004E-3</v>
      </c>
      <c r="E11" s="414"/>
    </row>
    <row r="12" spans="1:7" s="211" customFormat="1" ht="42" customHeight="1">
      <c r="A12" s="412"/>
      <c r="B12" s="423" t="s">
        <v>594</v>
      </c>
      <c r="C12" s="603"/>
      <c r="D12" s="414">
        <v>3.2000000000000002E-3</v>
      </c>
      <c r="E12" s="414"/>
    </row>
    <row r="13" spans="1:7" s="211" customFormat="1" ht="42" customHeight="1">
      <c r="A13" s="412"/>
      <c r="B13" s="423" t="s">
        <v>595</v>
      </c>
      <c r="C13" s="603"/>
      <c r="D13" s="414">
        <v>1.6000000000000001E-3</v>
      </c>
      <c r="E13" s="414"/>
    </row>
    <row r="14" spans="1:7" s="211" customFormat="1" ht="42" customHeight="1">
      <c r="A14" s="418"/>
      <c r="B14" s="424" t="s">
        <v>709</v>
      </c>
      <c r="C14" s="604"/>
      <c r="D14" s="425">
        <v>1E-3</v>
      </c>
      <c r="E14" s="421"/>
    </row>
    <row r="15" spans="1:7" s="211" customFormat="1" ht="42" customHeight="1">
      <c r="A15" s="249" t="s">
        <v>318</v>
      </c>
      <c r="B15" s="249"/>
      <c r="C15" s="249"/>
      <c r="D15" s="426">
        <f>+D14</f>
        <v>1E-3</v>
      </c>
      <c r="E15" s="426"/>
    </row>
    <row r="16" spans="1:7" s="211" customFormat="1" ht="18" customHeight="1">
      <c r="A16" s="233" t="s">
        <v>429</v>
      </c>
      <c r="B16" s="250"/>
      <c r="C16" s="250"/>
      <c r="D16" s="251"/>
      <c r="E16" s="251"/>
    </row>
    <row r="17" spans="1:5" s="211" customFormat="1" ht="18" customHeight="1">
      <c r="A17" s="233" t="s">
        <v>430</v>
      </c>
      <c r="B17" s="250"/>
      <c r="C17" s="250"/>
      <c r="D17" s="251"/>
      <c r="E17" s="251"/>
    </row>
    <row r="18" spans="1:5" s="211" customFormat="1" ht="18" customHeight="1">
      <c r="A18" s="233" t="s">
        <v>710</v>
      </c>
      <c r="B18" s="250"/>
      <c r="C18" s="250"/>
      <c r="D18" s="251"/>
      <c r="E18" s="251"/>
    </row>
    <row r="19" spans="1:5" s="211" customFormat="1" ht="18" customHeight="1">
      <c r="A19" s="233" t="str">
        <f>건설하도급대금!A16</f>
        <v xml:space="preserve">     - 조달청 원가계산 제비율 기준 참조(2023.1.2. 기초금액 발표분부터 적용)</v>
      </c>
      <c r="B19" s="250"/>
      <c r="C19" s="250"/>
      <c r="D19" s="251"/>
      <c r="E19" s="251"/>
    </row>
    <row r="20" spans="1:5" s="211" customFormat="1" ht="18" customHeight="1">
      <c r="A20" s="233" t="s">
        <v>319</v>
      </c>
      <c r="B20" s="250"/>
      <c r="C20" s="250"/>
      <c r="D20" s="251"/>
      <c r="E20" s="251"/>
    </row>
    <row r="21" spans="1:5" s="211" customFormat="1" ht="18" customHeight="1">
      <c r="A21" s="233" t="s">
        <v>324</v>
      </c>
      <c r="B21" s="250"/>
      <c r="C21" s="250"/>
      <c r="D21" s="251"/>
      <c r="E21" s="251"/>
    </row>
    <row r="22" spans="1:5" s="211" customFormat="1" ht="18" customHeight="1">
      <c r="A22" s="233" t="s">
        <v>695</v>
      </c>
      <c r="B22" s="250"/>
      <c r="C22" s="250"/>
      <c r="D22" s="251"/>
      <c r="E22" s="251"/>
    </row>
    <row r="23" spans="1:5" s="211" customFormat="1" ht="18" customHeight="1">
      <c r="A23" s="233" t="s">
        <v>619</v>
      </c>
      <c r="B23" s="250"/>
      <c r="C23" s="250"/>
      <c r="D23" s="251"/>
      <c r="E23" s="251"/>
    </row>
    <row r="24" spans="1:5" s="211" customFormat="1" ht="18" customHeight="1">
      <c r="A24" s="216" t="s">
        <v>620</v>
      </c>
      <c r="B24" s="250"/>
      <c r="C24" s="250"/>
      <c r="D24" s="251"/>
      <c r="E24" s="251"/>
    </row>
    <row r="25" spans="1:5" s="211" customFormat="1" ht="18" customHeight="1">
      <c r="A25" s="233" t="s">
        <v>326</v>
      </c>
      <c r="B25" s="250"/>
      <c r="C25" s="250"/>
      <c r="D25" s="251"/>
      <c r="E25" s="251"/>
    </row>
    <row r="26" spans="1:5" s="211" customFormat="1" ht="18" customHeight="1">
      <c r="A26" s="233" t="s">
        <v>320</v>
      </c>
      <c r="B26" s="250"/>
      <c r="C26" s="250"/>
      <c r="D26" s="251"/>
      <c r="E26" s="251"/>
    </row>
    <row r="27" spans="1:5" s="211" customFormat="1" ht="18" customHeight="1">
      <c r="A27" s="233" t="s">
        <v>621</v>
      </c>
      <c r="B27" s="250"/>
      <c r="C27" s="250"/>
      <c r="D27" s="251"/>
      <c r="E27" s="251"/>
    </row>
    <row r="28" spans="1:5" s="211" customFormat="1" ht="18" customHeight="1">
      <c r="A28" s="233" t="s">
        <v>321</v>
      </c>
      <c r="B28" s="250"/>
      <c r="C28" s="250"/>
      <c r="D28" s="251"/>
      <c r="E28" s="251"/>
    </row>
    <row r="29" spans="1:5" s="211" customFormat="1" ht="18" customHeight="1">
      <c r="A29" s="233" t="s">
        <v>322</v>
      </c>
      <c r="B29" s="250"/>
      <c r="C29" s="250"/>
      <c r="D29" s="251"/>
      <c r="E29" s="251"/>
    </row>
    <row r="30" spans="1:5" s="211" customFormat="1" ht="18" customHeight="1">
      <c r="A30" s="233" t="s">
        <v>323</v>
      </c>
      <c r="B30" s="250"/>
      <c r="C30" s="250"/>
      <c r="D30" s="251"/>
      <c r="E30" s="251"/>
    </row>
    <row r="31" spans="1:5" s="211" customFormat="1" ht="18" customHeight="1">
      <c r="A31" s="233" t="s">
        <v>321</v>
      </c>
      <c r="B31" s="218"/>
      <c r="C31" s="218"/>
      <c r="D31" s="218"/>
      <c r="E31" s="218"/>
    </row>
    <row r="32" spans="1:5" s="211" customFormat="1" ht="18" customHeight="1">
      <c r="A32" s="233" t="s">
        <v>354</v>
      </c>
      <c r="B32" s="218"/>
      <c r="C32" s="218"/>
      <c r="D32" s="218"/>
      <c r="E32" s="218"/>
    </row>
    <row r="33" spans="1:5" s="211" customFormat="1" ht="18" customHeight="1">
      <c r="A33" s="216" t="s">
        <v>877</v>
      </c>
      <c r="B33" s="218"/>
      <c r="C33" s="218"/>
      <c r="D33" s="218"/>
      <c r="E33" s="218"/>
    </row>
    <row r="34" spans="1:5" ht="14.25">
      <c r="A34" s="216"/>
    </row>
  </sheetData>
  <mergeCells count="1">
    <mergeCell ref="C10:C14"/>
  </mergeCells>
  <phoneticPr fontId="5" type="noConversion"/>
  <printOptions horizontalCentered="1"/>
  <pageMargins left="0.78740157480314965" right="0.78740157480314965" top="0.98425196850393704" bottom="0.98425196850393704" header="0.31496062992125984" footer="0.31496062992125984"/>
  <pageSetup paperSize="9" scale="78" fitToHeight="1000"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0">
    <tabColor rgb="FFFF0000"/>
    <pageSetUpPr fitToPage="1"/>
  </sheetPr>
  <dimension ref="A1:D86"/>
  <sheetViews>
    <sheetView view="pageBreakPreview" zoomScaleNormal="100" zoomScaleSheetLayoutView="100" workbookViewId="0">
      <pane xSplit="2" ySplit="5" topLeftCell="C6" activePane="bottomRight" state="frozen"/>
      <selection activeCell="E21" sqref="E21"/>
      <selection pane="topRight" activeCell="E21" sqref="E21"/>
      <selection pane="bottomLeft" activeCell="E21" sqref="E21"/>
      <selection pane="bottomRight" activeCell="E21" sqref="E21"/>
    </sheetView>
  </sheetViews>
  <sheetFormatPr defaultRowHeight="20.25" customHeight="1"/>
  <cols>
    <col min="1" max="1" width="18.77734375" style="194" bestFit="1" customWidth="1"/>
    <col min="2" max="2" width="13.33203125" style="194" customWidth="1"/>
    <col min="3" max="4" width="44.33203125" style="194" customWidth="1"/>
    <col min="5" max="16384" width="8.88671875" style="194"/>
  </cols>
  <sheetData>
    <row r="1" spans="1:4" ht="20.25" customHeight="1">
      <c r="A1" s="193" t="s">
        <v>591</v>
      </c>
      <c r="B1" s="193"/>
      <c r="C1" s="193"/>
      <c r="D1" s="193"/>
    </row>
    <row r="2" spans="1:4" ht="20.25" customHeight="1">
      <c r="A2" s="611" t="s">
        <v>722</v>
      </c>
      <c r="B2" s="612"/>
      <c r="C2" s="612"/>
      <c r="D2" s="613"/>
    </row>
    <row r="3" spans="1:4" ht="30" customHeight="1">
      <c r="A3" s="614" t="s">
        <v>694</v>
      </c>
      <c r="B3" s="615"/>
      <c r="C3" s="615"/>
      <c r="D3" s="616"/>
    </row>
    <row r="4" spans="1:4" ht="20.25" customHeight="1">
      <c r="A4" s="617"/>
      <c r="B4" s="618"/>
      <c r="C4" s="618"/>
      <c r="D4" s="619"/>
    </row>
    <row r="5" spans="1:4" ht="30" customHeight="1">
      <c r="A5" s="195" t="s">
        <v>144</v>
      </c>
      <c r="B5" s="195" t="s">
        <v>145</v>
      </c>
      <c r="C5" s="195" t="s">
        <v>146</v>
      </c>
      <c r="D5" s="195" t="s">
        <v>147</v>
      </c>
    </row>
    <row r="6" spans="1:4" ht="33.75">
      <c r="A6" s="526" t="s">
        <v>148</v>
      </c>
      <c r="B6" s="524" t="s">
        <v>858</v>
      </c>
      <c r="C6" s="524" t="s">
        <v>723</v>
      </c>
      <c r="D6" s="524" t="s">
        <v>859</v>
      </c>
    </row>
    <row r="7" spans="1:4" ht="22.5">
      <c r="A7" s="527"/>
      <c r="B7" s="524" t="s">
        <v>860</v>
      </c>
      <c r="C7" s="524" t="s">
        <v>861</v>
      </c>
      <c r="D7" s="524"/>
    </row>
    <row r="8" spans="1:4" ht="11.25">
      <c r="A8" s="527"/>
      <c r="B8" s="524" t="s">
        <v>862</v>
      </c>
      <c r="C8" s="524" t="s">
        <v>724</v>
      </c>
      <c r="D8" s="524"/>
    </row>
    <row r="9" spans="1:4" ht="33.75">
      <c r="A9" s="527"/>
      <c r="B9" s="524" t="s">
        <v>863</v>
      </c>
      <c r="C9" s="524" t="s">
        <v>864</v>
      </c>
      <c r="D9" s="524" t="s">
        <v>865</v>
      </c>
    </row>
    <row r="10" spans="1:4" ht="22.5">
      <c r="A10" s="528"/>
      <c r="B10" s="524" t="s">
        <v>866</v>
      </c>
      <c r="C10" s="524" t="s">
        <v>725</v>
      </c>
      <c r="D10" s="524" t="s">
        <v>726</v>
      </c>
    </row>
    <row r="11" spans="1:4" ht="11.25">
      <c r="A11" s="524" t="s">
        <v>728</v>
      </c>
      <c r="B11" s="524"/>
      <c r="C11" s="524"/>
      <c r="D11" s="524"/>
    </row>
    <row r="12" spans="1:4" ht="22.5">
      <c r="A12" s="529" t="s">
        <v>727</v>
      </c>
      <c r="B12" s="524" t="s">
        <v>867</v>
      </c>
      <c r="C12" s="524" t="s">
        <v>149</v>
      </c>
      <c r="D12" s="524" t="s">
        <v>868</v>
      </c>
    </row>
    <row r="13" spans="1:4" ht="33.75">
      <c r="A13" s="530"/>
      <c r="B13" s="524" t="s">
        <v>869</v>
      </c>
      <c r="C13" s="524" t="s">
        <v>870</v>
      </c>
      <c r="D13" s="524" t="s">
        <v>871</v>
      </c>
    </row>
    <row r="14" spans="1:4" ht="33.75">
      <c r="A14" s="530"/>
      <c r="B14" s="529" t="s">
        <v>872</v>
      </c>
      <c r="C14" s="524" t="s">
        <v>873</v>
      </c>
      <c r="D14" s="524" t="s">
        <v>874</v>
      </c>
    </row>
    <row r="15" spans="1:4" ht="22.5">
      <c r="A15" s="531"/>
      <c r="B15" s="531"/>
      <c r="C15" s="524" t="s">
        <v>875</v>
      </c>
      <c r="D15" s="524" t="s">
        <v>153</v>
      </c>
    </row>
    <row r="16" spans="1:4" ht="33.75">
      <c r="A16" s="526" t="s">
        <v>729</v>
      </c>
      <c r="B16" s="529" t="s">
        <v>730</v>
      </c>
      <c r="C16" s="524" t="s">
        <v>764</v>
      </c>
      <c r="D16" s="524" t="s">
        <v>765</v>
      </c>
    </row>
    <row r="17" spans="1:4" ht="22.5">
      <c r="A17" s="528"/>
      <c r="B17" s="531"/>
      <c r="C17" s="524" t="s">
        <v>766</v>
      </c>
      <c r="D17" s="524" t="s">
        <v>767</v>
      </c>
    </row>
    <row r="18" spans="1:4" ht="33.75">
      <c r="A18" s="526" t="s">
        <v>768</v>
      </c>
      <c r="B18" s="526" t="s">
        <v>769</v>
      </c>
      <c r="C18" s="524" t="s">
        <v>770</v>
      </c>
      <c r="D18" s="524" t="s">
        <v>771</v>
      </c>
    </row>
    <row r="19" spans="1:4" ht="11.25">
      <c r="A19" s="527"/>
      <c r="B19" s="527"/>
      <c r="C19" s="524" t="s">
        <v>772</v>
      </c>
      <c r="D19" s="524"/>
    </row>
    <row r="20" spans="1:4" ht="22.5">
      <c r="A20" s="527"/>
      <c r="B20" s="527"/>
      <c r="C20" s="524" t="s">
        <v>773</v>
      </c>
      <c r="D20" s="524" t="s">
        <v>731</v>
      </c>
    </row>
    <row r="21" spans="1:4" ht="33.75">
      <c r="A21" s="530"/>
      <c r="B21" s="530"/>
      <c r="C21" s="524" t="s">
        <v>774</v>
      </c>
      <c r="D21" s="524" t="s">
        <v>732</v>
      </c>
    </row>
    <row r="22" spans="1:4" ht="22.5">
      <c r="A22" s="527"/>
      <c r="B22" s="527"/>
      <c r="C22" s="524" t="s">
        <v>775</v>
      </c>
      <c r="D22" s="524" t="s">
        <v>733</v>
      </c>
    </row>
    <row r="23" spans="1:4" ht="11.25">
      <c r="A23" s="527"/>
      <c r="B23" s="528"/>
      <c r="C23" s="524" t="s">
        <v>776</v>
      </c>
      <c r="D23" s="524" t="s">
        <v>734</v>
      </c>
    </row>
    <row r="24" spans="1:4" ht="33.75">
      <c r="A24" s="527"/>
      <c r="B24" s="529" t="s">
        <v>777</v>
      </c>
      <c r="C24" s="524" t="s">
        <v>778</v>
      </c>
      <c r="D24" s="524" t="s">
        <v>779</v>
      </c>
    </row>
    <row r="25" spans="1:4" ht="22.5">
      <c r="A25" s="531"/>
      <c r="B25" s="531"/>
      <c r="C25" s="524" t="s">
        <v>780</v>
      </c>
      <c r="D25" s="524" t="s">
        <v>781</v>
      </c>
    </row>
    <row r="26" spans="1:4" ht="22.5">
      <c r="A26" s="529" t="s">
        <v>782</v>
      </c>
      <c r="B26" s="524" t="s">
        <v>783</v>
      </c>
      <c r="C26" s="524" t="s">
        <v>735</v>
      </c>
      <c r="D26" s="524" t="s">
        <v>152</v>
      </c>
    </row>
    <row r="27" spans="1:4" ht="33.75">
      <c r="A27" s="530"/>
      <c r="B27" s="529" t="s">
        <v>784</v>
      </c>
      <c r="C27" s="524" t="s">
        <v>785</v>
      </c>
      <c r="D27" s="524" t="s">
        <v>786</v>
      </c>
    </row>
    <row r="28" spans="1:4" ht="22.5">
      <c r="A28" s="530"/>
      <c r="B28" s="530"/>
      <c r="C28" s="524" t="s">
        <v>787</v>
      </c>
      <c r="D28" s="524" t="s">
        <v>788</v>
      </c>
    </row>
    <row r="29" spans="1:4" ht="33.75">
      <c r="A29" s="527"/>
      <c r="B29" s="527"/>
      <c r="C29" s="524" t="s">
        <v>789</v>
      </c>
      <c r="D29" s="524" t="s">
        <v>790</v>
      </c>
    </row>
    <row r="30" spans="1:4" ht="33.75">
      <c r="A30" s="527"/>
      <c r="B30" s="528"/>
      <c r="C30" s="524" t="s">
        <v>791</v>
      </c>
      <c r="D30" s="524" t="s">
        <v>150</v>
      </c>
    </row>
    <row r="31" spans="1:4" ht="22.5">
      <c r="A31" s="531"/>
      <c r="B31" s="524" t="s">
        <v>792</v>
      </c>
      <c r="C31" s="524" t="s">
        <v>151</v>
      </c>
      <c r="D31" s="524" t="s">
        <v>793</v>
      </c>
    </row>
    <row r="32" spans="1:4" ht="33.75">
      <c r="A32" s="529" t="s">
        <v>794</v>
      </c>
      <c r="B32" s="524" t="s">
        <v>795</v>
      </c>
      <c r="C32" s="524" t="s">
        <v>736</v>
      </c>
      <c r="D32" s="524" t="s">
        <v>796</v>
      </c>
    </row>
    <row r="33" spans="1:4" ht="22.5">
      <c r="A33" s="531"/>
      <c r="B33" s="524" t="s">
        <v>797</v>
      </c>
      <c r="C33" s="524" t="s">
        <v>798</v>
      </c>
      <c r="D33" s="524" t="s">
        <v>799</v>
      </c>
    </row>
    <row r="34" spans="1:4" ht="45">
      <c r="A34" s="524" t="s">
        <v>800</v>
      </c>
      <c r="B34" s="524" t="s">
        <v>737</v>
      </c>
      <c r="C34" s="524" t="s">
        <v>738</v>
      </c>
      <c r="D34" s="524" t="s">
        <v>801</v>
      </c>
    </row>
    <row r="35" spans="1:4" ht="11.25" customHeight="1">
      <c r="A35" s="526" t="s">
        <v>802</v>
      </c>
      <c r="B35" s="526" t="s">
        <v>739</v>
      </c>
      <c r="C35" s="524" t="s">
        <v>803</v>
      </c>
      <c r="D35" s="524" t="s">
        <v>154</v>
      </c>
    </row>
    <row r="36" spans="1:4" ht="22.5">
      <c r="A36" s="528"/>
      <c r="B36" s="528"/>
      <c r="C36" s="524" t="s">
        <v>804</v>
      </c>
      <c r="D36" s="524" t="s">
        <v>805</v>
      </c>
    </row>
    <row r="37" spans="1:4" ht="33.75">
      <c r="A37" s="526" t="s">
        <v>806</v>
      </c>
      <c r="B37" s="526" t="s">
        <v>740</v>
      </c>
      <c r="C37" s="524" t="s">
        <v>807</v>
      </c>
      <c r="D37" s="524" t="s">
        <v>808</v>
      </c>
    </row>
    <row r="38" spans="1:4" ht="22.5">
      <c r="A38" s="528"/>
      <c r="B38" s="528"/>
      <c r="C38" s="524" t="s">
        <v>809</v>
      </c>
      <c r="D38" s="524" t="s">
        <v>810</v>
      </c>
    </row>
    <row r="39" spans="1:4" ht="33.75">
      <c r="A39" s="524" t="s">
        <v>811</v>
      </c>
      <c r="B39" s="524" t="s">
        <v>741</v>
      </c>
      <c r="C39" s="524" t="s">
        <v>742</v>
      </c>
      <c r="D39" s="524" t="s">
        <v>812</v>
      </c>
    </row>
    <row r="40" spans="1:4" ht="11.25">
      <c r="A40" s="526" t="s">
        <v>813</v>
      </c>
      <c r="B40" s="526" t="s">
        <v>743</v>
      </c>
      <c r="C40" s="620" t="s">
        <v>814</v>
      </c>
      <c r="D40" s="620" t="s">
        <v>744</v>
      </c>
    </row>
    <row r="41" spans="1:4" ht="11.25">
      <c r="A41" s="527"/>
      <c r="B41" s="527"/>
      <c r="C41" s="620"/>
      <c r="D41" s="620"/>
    </row>
    <row r="42" spans="1:4" ht="11.25">
      <c r="A42" s="527"/>
      <c r="B42" s="527"/>
      <c r="C42" s="620"/>
      <c r="D42" s="620"/>
    </row>
    <row r="43" spans="1:4" ht="11.25">
      <c r="A43" s="527"/>
      <c r="B43" s="527"/>
      <c r="C43" s="524" t="s">
        <v>815</v>
      </c>
      <c r="D43" s="524" t="s">
        <v>745</v>
      </c>
    </row>
    <row r="44" spans="1:4" ht="22.5">
      <c r="A44" s="527"/>
      <c r="B44" s="527"/>
      <c r="C44" s="524" t="s">
        <v>816</v>
      </c>
      <c r="D44" s="524" t="s">
        <v>162</v>
      </c>
    </row>
    <row r="45" spans="1:4" ht="11.25">
      <c r="A45" s="528"/>
      <c r="B45" s="531"/>
      <c r="C45" s="524" t="s">
        <v>817</v>
      </c>
      <c r="D45" s="524" t="s">
        <v>161</v>
      </c>
    </row>
    <row r="46" spans="1:4" ht="33.75">
      <c r="A46" s="526" t="s">
        <v>818</v>
      </c>
      <c r="B46" s="524" t="s">
        <v>819</v>
      </c>
      <c r="C46" s="524" t="s">
        <v>746</v>
      </c>
      <c r="D46" s="524" t="s">
        <v>820</v>
      </c>
    </row>
    <row r="47" spans="1:4" ht="11.25">
      <c r="A47" s="528"/>
      <c r="B47" s="524" t="s">
        <v>821</v>
      </c>
      <c r="C47" s="524" t="s">
        <v>747</v>
      </c>
      <c r="D47" s="524" t="s">
        <v>748</v>
      </c>
    </row>
    <row r="48" spans="1:4" ht="22.5">
      <c r="A48" s="526" t="s">
        <v>822</v>
      </c>
      <c r="B48" s="524" t="s">
        <v>823</v>
      </c>
      <c r="C48" s="524" t="s">
        <v>749</v>
      </c>
      <c r="D48" s="524" t="s">
        <v>824</v>
      </c>
    </row>
    <row r="49" spans="1:4" ht="11.25">
      <c r="A49" s="528"/>
      <c r="B49" s="524" t="s">
        <v>825</v>
      </c>
      <c r="C49" s="524" t="s">
        <v>750</v>
      </c>
      <c r="D49" s="524" t="s">
        <v>751</v>
      </c>
    </row>
    <row r="50" spans="1:4" ht="90">
      <c r="A50" s="529" t="s">
        <v>826</v>
      </c>
      <c r="B50" s="524" t="s">
        <v>827</v>
      </c>
      <c r="C50" s="524" t="s">
        <v>752</v>
      </c>
      <c r="D50" s="524" t="s">
        <v>828</v>
      </c>
    </row>
    <row r="51" spans="1:4" ht="11.25" customHeight="1">
      <c r="A51" s="527"/>
      <c r="B51" s="526" t="s">
        <v>829</v>
      </c>
      <c r="C51" s="524" t="s">
        <v>830</v>
      </c>
      <c r="D51" s="525"/>
    </row>
    <row r="52" spans="1:4" ht="11.25">
      <c r="A52" s="527"/>
      <c r="B52" s="527"/>
      <c r="C52" s="524" t="s">
        <v>831</v>
      </c>
      <c r="D52" s="525"/>
    </row>
    <row r="53" spans="1:4" ht="22.5">
      <c r="A53" s="527"/>
      <c r="B53" s="527"/>
      <c r="C53" s="524" t="s">
        <v>832</v>
      </c>
      <c r="D53" s="525"/>
    </row>
    <row r="54" spans="1:4" ht="11.25">
      <c r="A54" s="527"/>
      <c r="B54" s="527"/>
      <c r="C54" s="524" t="s">
        <v>833</v>
      </c>
      <c r="D54" s="525"/>
    </row>
    <row r="55" spans="1:4" ht="11.25">
      <c r="A55" s="527"/>
      <c r="B55" s="527"/>
      <c r="C55" s="524" t="s">
        <v>834</v>
      </c>
      <c r="D55" s="525"/>
    </row>
    <row r="56" spans="1:4" ht="11.25">
      <c r="A56" s="528"/>
      <c r="B56" s="528"/>
      <c r="C56" s="524" t="s">
        <v>835</v>
      </c>
      <c r="D56" s="525"/>
    </row>
    <row r="57" spans="1:4" ht="11.25" customHeight="1">
      <c r="A57" s="526" t="s">
        <v>836</v>
      </c>
      <c r="B57" s="526" t="s">
        <v>837</v>
      </c>
      <c r="C57" s="524" t="s">
        <v>838</v>
      </c>
      <c r="D57" s="525"/>
    </row>
    <row r="58" spans="1:4" ht="22.5">
      <c r="A58" s="527"/>
      <c r="B58" s="527"/>
      <c r="C58" s="524" t="s">
        <v>839</v>
      </c>
      <c r="D58" s="525"/>
    </row>
    <row r="59" spans="1:4" ht="11.25">
      <c r="A59" s="527"/>
      <c r="B59" s="527"/>
      <c r="C59" s="524" t="s">
        <v>840</v>
      </c>
      <c r="D59" s="525"/>
    </row>
    <row r="60" spans="1:4" ht="11.25">
      <c r="A60" s="527"/>
      <c r="B60" s="527"/>
      <c r="C60" s="524" t="s">
        <v>841</v>
      </c>
      <c r="D60" s="525"/>
    </row>
    <row r="61" spans="1:4" ht="11.25">
      <c r="A61" s="527"/>
      <c r="B61" s="527"/>
      <c r="C61" s="524" t="s">
        <v>842</v>
      </c>
      <c r="D61" s="525"/>
    </row>
    <row r="62" spans="1:4" ht="11.25">
      <c r="A62" s="527"/>
      <c r="B62" s="528"/>
      <c r="C62" s="524" t="s">
        <v>843</v>
      </c>
      <c r="D62" s="525"/>
    </row>
    <row r="63" spans="1:4" ht="11.25" customHeight="1">
      <c r="A63" s="527"/>
      <c r="B63" s="526" t="s">
        <v>844</v>
      </c>
      <c r="C63" s="524" t="s">
        <v>845</v>
      </c>
      <c r="D63" s="525"/>
    </row>
    <row r="64" spans="1:4" ht="22.5">
      <c r="A64" s="527"/>
      <c r="B64" s="527"/>
      <c r="C64" s="524" t="s">
        <v>846</v>
      </c>
      <c r="D64" s="525"/>
    </row>
    <row r="65" spans="1:4" ht="22.5">
      <c r="A65" s="527"/>
      <c r="B65" s="527"/>
      <c r="C65" s="524" t="s">
        <v>753</v>
      </c>
      <c r="D65" s="525"/>
    </row>
    <row r="66" spans="1:4" ht="22.5">
      <c r="A66" s="527"/>
      <c r="B66" s="528"/>
      <c r="C66" s="524" t="s">
        <v>847</v>
      </c>
      <c r="D66" s="525"/>
    </row>
    <row r="67" spans="1:4" ht="45">
      <c r="A67" s="527"/>
      <c r="B67" s="526" t="s">
        <v>848</v>
      </c>
      <c r="C67" s="524" t="s">
        <v>849</v>
      </c>
      <c r="D67" s="525"/>
    </row>
    <row r="68" spans="1:4" ht="11.25">
      <c r="A68" s="527"/>
      <c r="B68" s="528"/>
      <c r="C68" s="524" t="s">
        <v>850</v>
      </c>
      <c r="D68" s="525"/>
    </row>
    <row r="69" spans="1:4" ht="33.75">
      <c r="A69" s="527"/>
      <c r="B69" s="525" t="s">
        <v>851</v>
      </c>
      <c r="C69" s="524" t="s">
        <v>852</v>
      </c>
      <c r="D69" s="525"/>
    </row>
    <row r="70" spans="1:4" ht="11.25">
      <c r="A70" s="527"/>
      <c r="B70" s="525"/>
      <c r="C70" s="524" t="s">
        <v>850</v>
      </c>
      <c r="D70" s="525"/>
    </row>
    <row r="71" spans="1:4" ht="11.25">
      <c r="A71" s="531"/>
      <c r="B71" s="524" t="s">
        <v>853</v>
      </c>
      <c r="C71" s="524" t="s">
        <v>754</v>
      </c>
      <c r="D71" s="524"/>
    </row>
    <row r="72" spans="1:4" ht="33.75">
      <c r="A72" s="526" t="s">
        <v>854</v>
      </c>
      <c r="B72" s="526"/>
      <c r="C72" s="524" t="s">
        <v>755</v>
      </c>
      <c r="D72" s="525"/>
    </row>
    <row r="73" spans="1:4" ht="11.25">
      <c r="A73" s="527"/>
      <c r="B73" s="527"/>
      <c r="C73" s="524" t="s">
        <v>855</v>
      </c>
      <c r="D73" s="525"/>
    </row>
    <row r="74" spans="1:4" ht="22.5">
      <c r="A74" s="527"/>
      <c r="B74" s="527"/>
      <c r="C74" s="524" t="s">
        <v>856</v>
      </c>
      <c r="D74" s="525"/>
    </row>
    <row r="75" spans="1:4" ht="22.5">
      <c r="A75" s="528"/>
      <c r="B75" s="528"/>
      <c r="C75" s="524" t="s">
        <v>857</v>
      </c>
      <c r="D75" s="525"/>
    </row>
    <row r="76" spans="1:4" ht="20.25" customHeight="1">
      <c r="A76" s="196"/>
      <c r="B76" s="197"/>
      <c r="C76" s="197"/>
      <c r="D76" s="198"/>
    </row>
    <row r="77" spans="1:4" ht="20.25" customHeight="1">
      <c r="A77" s="605" t="s">
        <v>164</v>
      </c>
      <c r="B77" s="606"/>
      <c r="C77" s="606"/>
      <c r="D77" s="607"/>
    </row>
    <row r="78" spans="1:4" ht="68.25" customHeight="1">
      <c r="A78" s="608" t="s">
        <v>756</v>
      </c>
      <c r="B78" s="609"/>
      <c r="C78" s="609"/>
      <c r="D78" s="610"/>
    </row>
    <row r="79" spans="1:4" ht="68.25" customHeight="1">
      <c r="A79" s="608" t="s">
        <v>757</v>
      </c>
      <c r="B79" s="609"/>
      <c r="C79" s="609"/>
      <c r="D79" s="610"/>
    </row>
    <row r="80" spans="1:4" ht="68.25" customHeight="1">
      <c r="A80" s="608" t="s">
        <v>758</v>
      </c>
      <c r="B80" s="609"/>
      <c r="C80" s="609"/>
      <c r="D80" s="610"/>
    </row>
    <row r="81" spans="1:4" ht="68.25" customHeight="1">
      <c r="A81" s="608" t="s">
        <v>759</v>
      </c>
      <c r="B81" s="609"/>
      <c r="C81" s="609"/>
      <c r="D81" s="610"/>
    </row>
    <row r="82" spans="1:4" ht="68.25" customHeight="1">
      <c r="A82" s="608" t="s">
        <v>760</v>
      </c>
      <c r="B82" s="609"/>
      <c r="C82" s="609"/>
      <c r="D82" s="610"/>
    </row>
    <row r="83" spans="1:4" ht="68.25" customHeight="1">
      <c r="A83" s="608" t="s">
        <v>761</v>
      </c>
      <c r="B83" s="609"/>
      <c r="C83" s="609"/>
      <c r="D83" s="610"/>
    </row>
    <row r="84" spans="1:4" ht="68.25" customHeight="1">
      <c r="A84" s="608" t="s">
        <v>762</v>
      </c>
      <c r="B84" s="609"/>
      <c r="C84" s="609"/>
      <c r="D84" s="610"/>
    </row>
    <row r="85" spans="1:4" ht="68.25" customHeight="1">
      <c r="A85" s="608" t="s">
        <v>763</v>
      </c>
      <c r="B85" s="609"/>
      <c r="C85" s="609"/>
      <c r="D85" s="610"/>
    </row>
    <row r="86" spans="1:4" ht="20.25" customHeight="1">
      <c r="A86" s="199"/>
      <c r="B86" s="199"/>
      <c r="C86" s="199"/>
      <c r="D86" s="199"/>
    </row>
  </sheetData>
  <mergeCells count="14">
    <mergeCell ref="A2:D2"/>
    <mergeCell ref="A3:D3"/>
    <mergeCell ref="A4:D4"/>
    <mergeCell ref="C40:C42"/>
    <mergeCell ref="D40:D42"/>
    <mergeCell ref="A77:D77"/>
    <mergeCell ref="A79:D79"/>
    <mergeCell ref="A78:D78"/>
    <mergeCell ref="A80:D80"/>
    <mergeCell ref="A85:D85"/>
    <mergeCell ref="A81:D81"/>
    <mergeCell ref="A82:D82"/>
    <mergeCell ref="A83:D83"/>
    <mergeCell ref="A84:D84"/>
  </mergeCells>
  <phoneticPr fontId="5"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1">
    <tabColor rgb="FFFF0000"/>
    <pageSetUpPr fitToPage="1"/>
  </sheetPr>
  <dimension ref="A2:B206"/>
  <sheetViews>
    <sheetView view="pageBreakPreview" zoomScale="115" zoomScaleNormal="100" zoomScaleSheetLayoutView="115" workbookViewId="0">
      <pane xSplit="1" ySplit="5" topLeftCell="B6" activePane="bottomRight" state="frozen"/>
      <selection activeCell="E21" sqref="E21"/>
      <selection pane="topRight" activeCell="E21" sqref="E21"/>
      <selection pane="bottomLeft" activeCell="E21" sqref="E21"/>
      <selection pane="bottomRight" activeCell="E21" sqref="E21"/>
    </sheetView>
  </sheetViews>
  <sheetFormatPr defaultColWidth="8.88671875" defaultRowHeight="13.5"/>
  <cols>
    <col min="1" max="1" width="18.5546875" style="183" customWidth="1"/>
    <col min="2" max="2" width="120.77734375" style="183" customWidth="1"/>
    <col min="3" max="16384" width="8.88671875" style="184"/>
  </cols>
  <sheetData>
    <row r="2" spans="1:2">
      <c r="A2" s="183" t="s">
        <v>454</v>
      </c>
    </row>
    <row r="3" spans="1:2">
      <c r="A3" s="621" t="s">
        <v>165</v>
      </c>
      <c r="B3" s="621"/>
    </row>
    <row r="4" spans="1:2">
      <c r="A4" s="622"/>
      <c r="B4" s="622"/>
    </row>
    <row r="5" spans="1:2" ht="30" customHeight="1">
      <c r="A5" s="185" t="s">
        <v>166</v>
      </c>
      <c r="B5" s="185" t="s">
        <v>167</v>
      </c>
    </row>
    <row r="6" spans="1:2" ht="50.1" customHeight="1">
      <c r="A6" s="186" t="s">
        <v>465</v>
      </c>
      <c r="B6" s="186" t="s">
        <v>458</v>
      </c>
    </row>
    <row r="7" spans="1:2" ht="50.1" customHeight="1">
      <c r="A7" s="187"/>
      <c r="B7" s="188" t="s">
        <v>466</v>
      </c>
    </row>
    <row r="8" spans="1:2" ht="50.1" customHeight="1">
      <c r="A8" s="187"/>
      <c r="B8" s="188" t="s">
        <v>467</v>
      </c>
    </row>
    <row r="9" spans="1:2" ht="50.1" customHeight="1">
      <c r="A9" s="187"/>
      <c r="B9" s="188" t="s">
        <v>468</v>
      </c>
    </row>
    <row r="10" spans="1:2" ht="50.1" customHeight="1">
      <c r="A10" s="187"/>
      <c r="B10" s="188" t="s">
        <v>469</v>
      </c>
    </row>
    <row r="11" spans="1:2" ht="50.1" customHeight="1">
      <c r="A11" s="187"/>
      <c r="B11" s="188" t="s">
        <v>470</v>
      </c>
    </row>
    <row r="12" spans="1:2" ht="50.1" customHeight="1">
      <c r="A12" s="187"/>
      <c r="B12" s="188" t="s">
        <v>471</v>
      </c>
    </row>
    <row r="13" spans="1:2" ht="50.1" customHeight="1">
      <c r="A13" s="187"/>
      <c r="B13" s="188" t="s">
        <v>472</v>
      </c>
    </row>
    <row r="14" spans="1:2" ht="50.1" customHeight="1">
      <c r="A14" s="187"/>
      <c r="B14" s="188" t="s">
        <v>473</v>
      </c>
    </row>
    <row r="15" spans="1:2" ht="50.1" customHeight="1">
      <c r="A15" s="187"/>
      <c r="B15" s="188" t="s">
        <v>474</v>
      </c>
    </row>
    <row r="16" spans="1:2" ht="50.1" customHeight="1">
      <c r="A16" s="187"/>
      <c r="B16" s="188" t="s">
        <v>475</v>
      </c>
    </row>
    <row r="17" spans="1:2" ht="50.1" customHeight="1">
      <c r="A17" s="187"/>
      <c r="B17" s="188" t="s">
        <v>476</v>
      </c>
    </row>
    <row r="18" spans="1:2" ht="50.1" customHeight="1">
      <c r="A18" s="187"/>
      <c r="B18" s="188" t="s">
        <v>477</v>
      </c>
    </row>
    <row r="19" spans="1:2" ht="50.1" customHeight="1">
      <c r="A19" s="187"/>
      <c r="B19" s="188" t="s">
        <v>478</v>
      </c>
    </row>
    <row r="20" spans="1:2" ht="50.1" customHeight="1">
      <c r="A20" s="187"/>
      <c r="B20" s="188" t="s">
        <v>479</v>
      </c>
    </row>
    <row r="21" spans="1:2" ht="50.1" customHeight="1">
      <c r="A21" s="187"/>
      <c r="B21" s="188" t="s">
        <v>480</v>
      </c>
    </row>
    <row r="22" spans="1:2" ht="50.1" customHeight="1">
      <c r="A22" s="187"/>
      <c r="B22" s="188" t="s">
        <v>481</v>
      </c>
    </row>
    <row r="23" spans="1:2" ht="50.1" customHeight="1">
      <c r="A23" s="187"/>
      <c r="B23" s="188" t="s">
        <v>482</v>
      </c>
    </row>
    <row r="24" spans="1:2" ht="50.1" customHeight="1">
      <c r="A24" s="187"/>
      <c r="B24" s="188" t="s">
        <v>483</v>
      </c>
    </row>
    <row r="25" spans="1:2" ht="50.1" customHeight="1">
      <c r="A25" s="187"/>
      <c r="B25" s="188" t="s">
        <v>484</v>
      </c>
    </row>
    <row r="26" spans="1:2" ht="50.1" customHeight="1">
      <c r="A26" s="187"/>
      <c r="B26" s="188" t="s">
        <v>485</v>
      </c>
    </row>
    <row r="27" spans="1:2" ht="50.1" customHeight="1">
      <c r="A27" s="187"/>
      <c r="B27" s="188" t="s">
        <v>486</v>
      </c>
    </row>
    <row r="28" spans="1:2" ht="50.1" customHeight="1">
      <c r="A28" s="187"/>
      <c r="B28" s="188" t="s">
        <v>487</v>
      </c>
    </row>
    <row r="29" spans="1:2" ht="50.1" customHeight="1">
      <c r="A29" s="187"/>
      <c r="B29" s="188" t="s">
        <v>488</v>
      </c>
    </row>
    <row r="30" spans="1:2" ht="50.1" customHeight="1">
      <c r="A30" s="187"/>
      <c r="B30" s="188" t="s">
        <v>489</v>
      </c>
    </row>
    <row r="31" spans="1:2" ht="50.1" customHeight="1">
      <c r="A31" s="187"/>
      <c r="B31" s="188" t="s">
        <v>490</v>
      </c>
    </row>
    <row r="32" spans="1:2" ht="50.1" customHeight="1">
      <c r="A32" s="187"/>
      <c r="B32" s="188" t="s">
        <v>491</v>
      </c>
    </row>
    <row r="33" spans="1:2" ht="50.1" customHeight="1">
      <c r="A33" s="187"/>
      <c r="B33" s="188" t="s">
        <v>492</v>
      </c>
    </row>
    <row r="34" spans="1:2" ht="50.1" customHeight="1">
      <c r="A34" s="187"/>
      <c r="B34" s="188" t="s">
        <v>493</v>
      </c>
    </row>
    <row r="35" spans="1:2" ht="50.1" customHeight="1">
      <c r="A35" s="187"/>
      <c r="B35" s="188" t="s">
        <v>494</v>
      </c>
    </row>
    <row r="36" spans="1:2" ht="50.1" customHeight="1">
      <c r="A36" s="187"/>
      <c r="B36" s="188" t="s">
        <v>495</v>
      </c>
    </row>
    <row r="37" spans="1:2" ht="50.1" customHeight="1">
      <c r="A37" s="187"/>
      <c r="B37" s="188" t="s">
        <v>496</v>
      </c>
    </row>
    <row r="38" spans="1:2" ht="50.1" customHeight="1">
      <c r="A38" s="187"/>
      <c r="B38" s="188" t="s">
        <v>497</v>
      </c>
    </row>
    <row r="39" spans="1:2" ht="50.1" customHeight="1">
      <c r="A39" s="187"/>
      <c r="B39" s="188" t="s">
        <v>498</v>
      </c>
    </row>
    <row r="40" spans="1:2" ht="50.1" customHeight="1">
      <c r="A40" s="187"/>
      <c r="B40" s="188" t="s">
        <v>499</v>
      </c>
    </row>
    <row r="41" spans="1:2" ht="50.1" customHeight="1">
      <c r="A41" s="187"/>
      <c r="B41" s="188" t="s">
        <v>500</v>
      </c>
    </row>
    <row r="42" spans="1:2" ht="50.1" customHeight="1">
      <c r="A42" s="187"/>
      <c r="B42" s="188" t="s">
        <v>501</v>
      </c>
    </row>
    <row r="43" spans="1:2" ht="50.1" customHeight="1">
      <c r="A43" s="187"/>
      <c r="B43" s="188" t="s">
        <v>502</v>
      </c>
    </row>
    <row r="44" spans="1:2" ht="50.1" customHeight="1">
      <c r="A44" s="187"/>
      <c r="B44" s="188" t="s">
        <v>503</v>
      </c>
    </row>
    <row r="45" spans="1:2" ht="50.1" customHeight="1">
      <c r="A45" s="187"/>
      <c r="B45" s="188" t="s">
        <v>504</v>
      </c>
    </row>
    <row r="46" spans="1:2" ht="50.1" customHeight="1">
      <c r="A46" s="187"/>
      <c r="B46" s="188" t="s">
        <v>505</v>
      </c>
    </row>
    <row r="47" spans="1:2" ht="50.1" customHeight="1">
      <c r="A47" s="187"/>
      <c r="B47" s="188" t="s">
        <v>506</v>
      </c>
    </row>
    <row r="48" spans="1:2" ht="50.1" customHeight="1">
      <c r="A48" s="187"/>
      <c r="B48" s="188" t="s">
        <v>507</v>
      </c>
    </row>
    <row r="49" spans="1:2" ht="50.1" customHeight="1">
      <c r="A49" s="187"/>
      <c r="B49" s="188" t="s">
        <v>508</v>
      </c>
    </row>
    <row r="50" spans="1:2" ht="50.1" customHeight="1">
      <c r="A50" s="187"/>
      <c r="B50" s="188" t="s">
        <v>509</v>
      </c>
    </row>
    <row r="51" spans="1:2" ht="50.1" customHeight="1">
      <c r="A51" s="187"/>
      <c r="B51" s="188" t="s">
        <v>510</v>
      </c>
    </row>
    <row r="52" spans="1:2" ht="50.1" customHeight="1">
      <c r="A52" s="187"/>
      <c r="B52" s="188" t="s">
        <v>511</v>
      </c>
    </row>
    <row r="53" spans="1:2" ht="50.1" customHeight="1">
      <c r="A53" s="187"/>
      <c r="B53" s="188" t="s">
        <v>512</v>
      </c>
    </row>
    <row r="54" spans="1:2" ht="50.1" customHeight="1">
      <c r="A54" s="187"/>
      <c r="B54" s="188" t="s">
        <v>513</v>
      </c>
    </row>
    <row r="55" spans="1:2" ht="50.1" customHeight="1">
      <c r="A55" s="187"/>
      <c r="B55" s="188" t="s">
        <v>514</v>
      </c>
    </row>
    <row r="56" spans="1:2" ht="50.1" customHeight="1">
      <c r="A56" s="187"/>
      <c r="B56" s="188" t="s">
        <v>515</v>
      </c>
    </row>
    <row r="57" spans="1:2" ht="50.1" customHeight="1">
      <c r="A57" s="187"/>
      <c r="B57" s="188" t="s">
        <v>516</v>
      </c>
    </row>
    <row r="58" spans="1:2" ht="50.1" customHeight="1">
      <c r="A58" s="187"/>
      <c r="B58" s="188" t="s">
        <v>517</v>
      </c>
    </row>
    <row r="59" spans="1:2" ht="50.1" customHeight="1">
      <c r="A59" s="187"/>
      <c r="B59" s="188" t="s">
        <v>518</v>
      </c>
    </row>
    <row r="60" spans="1:2" ht="50.1" customHeight="1">
      <c r="A60" s="187"/>
      <c r="B60" s="188" t="s">
        <v>519</v>
      </c>
    </row>
    <row r="61" spans="1:2" ht="50.1" customHeight="1">
      <c r="A61" s="187"/>
      <c r="B61" s="188" t="s">
        <v>520</v>
      </c>
    </row>
    <row r="62" spans="1:2" ht="50.1" customHeight="1">
      <c r="A62" s="187"/>
      <c r="B62" s="188" t="s">
        <v>521</v>
      </c>
    </row>
    <row r="63" spans="1:2" ht="50.1" customHeight="1">
      <c r="A63" s="187"/>
      <c r="B63" s="188" t="s">
        <v>522</v>
      </c>
    </row>
    <row r="64" spans="1:2" ht="50.1" customHeight="1">
      <c r="A64" s="187"/>
      <c r="B64" s="188" t="s">
        <v>523</v>
      </c>
    </row>
    <row r="65" spans="1:2" ht="50.1" customHeight="1">
      <c r="A65" s="187"/>
      <c r="B65" s="188" t="s">
        <v>524</v>
      </c>
    </row>
    <row r="66" spans="1:2" ht="50.1" customHeight="1">
      <c r="A66" s="187"/>
      <c r="B66" s="188" t="s">
        <v>525</v>
      </c>
    </row>
    <row r="67" spans="1:2" ht="50.1" customHeight="1">
      <c r="A67" s="187"/>
      <c r="B67" s="188" t="s">
        <v>526</v>
      </c>
    </row>
    <row r="68" spans="1:2" ht="50.1" customHeight="1">
      <c r="A68" s="187"/>
      <c r="B68" s="188" t="s">
        <v>527</v>
      </c>
    </row>
    <row r="69" spans="1:2" ht="50.1" customHeight="1">
      <c r="A69" s="187"/>
      <c r="B69" s="188" t="s">
        <v>528</v>
      </c>
    </row>
    <row r="70" spans="1:2" ht="50.1" customHeight="1">
      <c r="A70" s="187"/>
      <c r="B70" s="188" t="s">
        <v>529</v>
      </c>
    </row>
    <row r="71" spans="1:2" ht="50.1" customHeight="1">
      <c r="A71" s="187"/>
      <c r="B71" s="188" t="s">
        <v>530</v>
      </c>
    </row>
    <row r="72" spans="1:2" ht="50.1" customHeight="1">
      <c r="A72" s="187"/>
      <c r="B72" s="188" t="s">
        <v>531</v>
      </c>
    </row>
    <row r="73" spans="1:2" ht="50.1" customHeight="1">
      <c r="A73" s="187"/>
      <c r="B73" s="188" t="s">
        <v>532</v>
      </c>
    </row>
    <row r="74" spans="1:2" ht="50.1" customHeight="1">
      <c r="A74" s="187"/>
      <c r="B74" s="188" t="s">
        <v>533</v>
      </c>
    </row>
    <row r="75" spans="1:2" ht="50.1" customHeight="1">
      <c r="A75" s="189"/>
      <c r="B75" s="190" t="s">
        <v>534</v>
      </c>
    </row>
    <row r="76" spans="1:2" ht="50.1" customHeight="1">
      <c r="A76" s="191" t="s">
        <v>535</v>
      </c>
      <c r="B76" s="186" t="s">
        <v>459</v>
      </c>
    </row>
    <row r="77" spans="1:2" ht="50.1" customHeight="1">
      <c r="A77" s="187"/>
      <c r="B77" s="188" t="s">
        <v>536</v>
      </c>
    </row>
    <row r="78" spans="1:2" ht="50.1" customHeight="1">
      <c r="A78" s="187"/>
      <c r="B78" s="188" t="s">
        <v>537</v>
      </c>
    </row>
    <row r="79" spans="1:2" ht="50.1" customHeight="1">
      <c r="A79" s="187"/>
      <c r="B79" s="188" t="s">
        <v>538</v>
      </c>
    </row>
    <row r="80" spans="1:2" ht="50.1" customHeight="1">
      <c r="A80" s="187"/>
      <c r="B80" s="188" t="s">
        <v>539</v>
      </c>
    </row>
    <row r="81" spans="1:2" ht="50.1" customHeight="1">
      <c r="A81" s="187"/>
      <c r="B81" s="188" t="s">
        <v>540</v>
      </c>
    </row>
    <row r="82" spans="1:2" ht="50.1" customHeight="1">
      <c r="A82" s="187"/>
      <c r="B82" s="188" t="s">
        <v>541</v>
      </c>
    </row>
    <row r="83" spans="1:2" ht="50.1" customHeight="1">
      <c r="A83" s="187"/>
      <c r="B83" s="188" t="s">
        <v>542</v>
      </c>
    </row>
    <row r="84" spans="1:2" ht="50.1" customHeight="1">
      <c r="A84" s="187"/>
      <c r="B84" s="188" t="s">
        <v>543</v>
      </c>
    </row>
    <row r="85" spans="1:2" ht="50.1" customHeight="1">
      <c r="A85" s="187"/>
      <c r="B85" s="188" t="s">
        <v>544</v>
      </c>
    </row>
    <row r="86" spans="1:2" ht="50.1" customHeight="1">
      <c r="A86" s="187"/>
      <c r="B86" s="188" t="s">
        <v>545</v>
      </c>
    </row>
    <row r="87" spans="1:2" ht="50.1" customHeight="1">
      <c r="A87" s="187"/>
      <c r="B87" s="188" t="s">
        <v>546</v>
      </c>
    </row>
    <row r="88" spans="1:2" ht="50.1" customHeight="1">
      <c r="A88" s="187"/>
      <c r="B88" s="188" t="s">
        <v>547</v>
      </c>
    </row>
    <row r="89" spans="1:2" ht="50.1" customHeight="1">
      <c r="A89" s="187"/>
      <c r="B89" s="188" t="s">
        <v>548</v>
      </c>
    </row>
    <row r="90" spans="1:2" ht="50.1" customHeight="1">
      <c r="A90" s="187"/>
      <c r="B90" s="188" t="s">
        <v>549</v>
      </c>
    </row>
    <row r="91" spans="1:2" ht="50.1" customHeight="1">
      <c r="A91" s="187"/>
      <c r="B91" s="188" t="s">
        <v>550</v>
      </c>
    </row>
    <row r="92" spans="1:2" ht="50.1" customHeight="1">
      <c r="A92" s="187"/>
      <c r="B92" s="188" t="s">
        <v>551</v>
      </c>
    </row>
    <row r="93" spans="1:2" ht="50.1" customHeight="1">
      <c r="A93" s="189"/>
      <c r="B93" s="190" t="s">
        <v>552</v>
      </c>
    </row>
    <row r="94" spans="1:2" ht="50.1" customHeight="1">
      <c r="A94" s="191" t="s">
        <v>460</v>
      </c>
      <c r="B94" s="186" t="s">
        <v>461</v>
      </c>
    </row>
    <row r="95" spans="1:2" ht="50.1" customHeight="1">
      <c r="A95" s="187"/>
      <c r="B95" s="188" t="s">
        <v>553</v>
      </c>
    </row>
    <row r="96" spans="1:2" ht="50.1" customHeight="1">
      <c r="A96" s="187"/>
      <c r="B96" s="188" t="s">
        <v>554</v>
      </c>
    </row>
    <row r="97" spans="1:2" ht="50.1" customHeight="1">
      <c r="A97" s="187"/>
      <c r="B97" s="188" t="s">
        <v>555</v>
      </c>
    </row>
    <row r="98" spans="1:2" ht="50.1" customHeight="1">
      <c r="A98" s="187"/>
      <c r="B98" s="188" t="s">
        <v>556</v>
      </c>
    </row>
    <row r="99" spans="1:2" ht="50.1" customHeight="1">
      <c r="A99" s="187"/>
      <c r="B99" s="188" t="s">
        <v>557</v>
      </c>
    </row>
    <row r="100" spans="1:2" ht="50.1" customHeight="1">
      <c r="A100" s="187"/>
      <c r="B100" s="188" t="s">
        <v>558</v>
      </c>
    </row>
    <row r="101" spans="1:2" ht="50.1" customHeight="1">
      <c r="A101" s="187"/>
      <c r="B101" s="188" t="s">
        <v>559</v>
      </c>
    </row>
    <row r="102" spans="1:2" ht="50.1" customHeight="1">
      <c r="A102" s="187"/>
      <c r="B102" s="188" t="s">
        <v>560</v>
      </c>
    </row>
    <row r="103" spans="1:2" ht="50.1" customHeight="1">
      <c r="A103" s="187"/>
      <c r="B103" s="188" t="s">
        <v>561</v>
      </c>
    </row>
    <row r="104" spans="1:2" ht="50.1" customHeight="1">
      <c r="A104" s="187"/>
      <c r="B104" s="188" t="s">
        <v>562</v>
      </c>
    </row>
    <row r="105" spans="1:2" ht="50.1" customHeight="1">
      <c r="A105" s="187"/>
      <c r="B105" s="188" t="s">
        <v>563</v>
      </c>
    </row>
    <row r="106" spans="1:2" ht="50.1" customHeight="1">
      <c r="A106" s="187"/>
      <c r="B106" s="188" t="s">
        <v>564</v>
      </c>
    </row>
    <row r="107" spans="1:2" ht="50.1" customHeight="1">
      <c r="A107" s="187"/>
      <c r="B107" s="188" t="s">
        <v>565</v>
      </c>
    </row>
    <row r="108" spans="1:2" ht="50.1" customHeight="1">
      <c r="A108" s="187"/>
      <c r="B108" s="188" t="s">
        <v>566</v>
      </c>
    </row>
    <row r="109" spans="1:2" ht="50.1" customHeight="1">
      <c r="A109" s="187"/>
      <c r="B109" s="188" t="s">
        <v>567</v>
      </c>
    </row>
    <row r="110" spans="1:2" ht="50.1" customHeight="1">
      <c r="A110" s="187"/>
      <c r="B110" s="188" t="s">
        <v>568</v>
      </c>
    </row>
    <row r="111" spans="1:2" ht="50.1" customHeight="1">
      <c r="A111" s="187"/>
      <c r="B111" s="188" t="s">
        <v>569</v>
      </c>
    </row>
    <row r="112" spans="1:2" ht="50.1" customHeight="1">
      <c r="A112" s="187"/>
      <c r="B112" s="188" t="s">
        <v>570</v>
      </c>
    </row>
    <row r="113" spans="1:2" ht="50.1" customHeight="1">
      <c r="A113" s="187"/>
      <c r="B113" s="188" t="s">
        <v>571</v>
      </c>
    </row>
    <row r="114" spans="1:2" ht="50.1" customHeight="1">
      <c r="A114" s="187"/>
      <c r="B114" s="188" t="s">
        <v>572</v>
      </c>
    </row>
    <row r="115" spans="1:2" ht="50.1" customHeight="1">
      <c r="A115" s="187"/>
      <c r="B115" s="188" t="s">
        <v>573</v>
      </c>
    </row>
    <row r="116" spans="1:2" ht="50.1" customHeight="1">
      <c r="A116" s="187"/>
      <c r="B116" s="188" t="s">
        <v>574</v>
      </c>
    </row>
    <row r="117" spans="1:2" ht="50.1" customHeight="1">
      <c r="A117" s="187"/>
      <c r="B117" s="188" t="s">
        <v>575</v>
      </c>
    </row>
    <row r="118" spans="1:2" ht="50.1" customHeight="1">
      <c r="A118" s="187"/>
      <c r="B118" s="188" t="s">
        <v>576</v>
      </c>
    </row>
    <row r="119" spans="1:2" ht="50.1" customHeight="1">
      <c r="A119" s="187"/>
      <c r="B119" s="188" t="s">
        <v>577</v>
      </c>
    </row>
    <row r="120" spans="1:2" ht="50.1" customHeight="1">
      <c r="A120" s="187"/>
      <c r="B120" s="188" t="s">
        <v>578</v>
      </c>
    </row>
    <row r="121" spans="1:2" ht="50.1" customHeight="1">
      <c r="A121" s="187"/>
      <c r="B121" s="188" t="s">
        <v>579</v>
      </c>
    </row>
    <row r="122" spans="1:2" ht="50.1" customHeight="1">
      <c r="A122" s="187"/>
      <c r="B122" s="188" t="s">
        <v>580</v>
      </c>
    </row>
    <row r="123" spans="1:2" ht="50.1" customHeight="1">
      <c r="A123" s="187"/>
      <c r="B123" s="188" t="s">
        <v>581</v>
      </c>
    </row>
    <row r="124" spans="1:2" ht="50.1" customHeight="1">
      <c r="A124" s="189"/>
      <c r="B124" s="190" t="s">
        <v>582</v>
      </c>
    </row>
    <row r="125" spans="1:2" ht="50.1" customHeight="1">
      <c r="A125" s="191" t="s">
        <v>462</v>
      </c>
      <c r="B125" s="186" t="s">
        <v>463</v>
      </c>
    </row>
    <row r="126" spans="1:2" ht="50.1" customHeight="1">
      <c r="A126" s="187"/>
      <c r="B126" s="188" t="s">
        <v>583</v>
      </c>
    </row>
    <row r="127" spans="1:2" ht="50.1" customHeight="1">
      <c r="A127" s="187"/>
      <c r="B127" s="188" t="s">
        <v>584</v>
      </c>
    </row>
    <row r="128" spans="1:2" ht="50.1" customHeight="1">
      <c r="A128" s="187"/>
      <c r="B128" s="188" t="s">
        <v>585</v>
      </c>
    </row>
    <row r="129" spans="1:2" ht="50.1" customHeight="1">
      <c r="A129" s="187"/>
      <c r="B129" s="188" t="s">
        <v>586</v>
      </c>
    </row>
    <row r="130" spans="1:2" ht="50.1" customHeight="1">
      <c r="A130" s="189"/>
      <c r="B130" s="190" t="s">
        <v>587</v>
      </c>
    </row>
    <row r="131" spans="1:2" ht="50.1" customHeight="1">
      <c r="A131" s="191" t="s">
        <v>607</v>
      </c>
      <c r="B131" s="186" t="s">
        <v>464</v>
      </c>
    </row>
    <row r="132" spans="1:2" ht="50.1" customHeight="1">
      <c r="A132" s="187"/>
      <c r="B132" s="188" t="s">
        <v>588</v>
      </c>
    </row>
    <row r="133" spans="1:2" ht="50.1" customHeight="1">
      <c r="A133" s="187"/>
      <c r="B133" s="188" t="s">
        <v>589</v>
      </c>
    </row>
    <row r="134" spans="1:2" ht="50.1" customHeight="1">
      <c r="A134" s="189"/>
      <c r="B134" s="190" t="s">
        <v>590</v>
      </c>
    </row>
    <row r="135" spans="1:2">
      <c r="A135" s="192"/>
      <c r="B135" s="192"/>
    </row>
    <row r="136" spans="1:2">
      <c r="A136" s="192"/>
      <c r="B136" s="192"/>
    </row>
    <row r="137" spans="1:2">
      <c r="A137" s="192"/>
      <c r="B137" s="192"/>
    </row>
    <row r="138" spans="1:2">
      <c r="A138" s="192"/>
      <c r="B138" s="192"/>
    </row>
    <row r="139" spans="1:2">
      <c r="A139" s="192"/>
      <c r="B139" s="192"/>
    </row>
    <row r="140" spans="1:2">
      <c r="A140" s="192"/>
      <c r="B140" s="192"/>
    </row>
    <row r="141" spans="1:2">
      <c r="A141" s="192"/>
      <c r="B141" s="192"/>
    </row>
    <row r="142" spans="1:2">
      <c r="A142" s="192"/>
      <c r="B142" s="192"/>
    </row>
    <row r="143" spans="1:2">
      <c r="A143" s="192"/>
      <c r="B143" s="192"/>
    </row>
    <row r="144" spans="1:2">
      <c r="A144" s="192"/>
      <c r="B144" s="192"/>
    </row>
    <row r="145" spans="1:2">
      <c r="A145" s="192"/>
      <c r="B145" s="192"/>
    </row>
    <row r="146" spans="1:2">
      <c r="A146" s="192"/>
      <c r="B146" s="192"/>
    </row>
    <row r="147" spans="1:2">
      <c r="A147" s="192"/>
      <c r="B147" s="192"/>
    </row>
    <row r="148" spans="1:2">
      <c r="A148" s="192"/>
      <c r="B148" s="192"/>
    </row>
    <row r="149" spans="1:2">
      <c r="A149" s="192"/>
      <c r="B149" s="192"/>
    </row>
    <row r="150" spans="1:2">
      <c r="A150" s="192"/>
      <c r="B150" s="192"/>
    </row>
    <row r="151" spans="1:2">
      <c r="A151" s="192"/>
      <c r="B151" s="192"/>
    </row>
    <row r="152" spans="1:2">
      <c r="A152" s="192"/>
      <c r="B152" s="192"/>
    </row>
    <row r="153" spans="1:2">
      <c r="A153" s="192"/>
      <c r="B153" s="192"/>
    </row>
    <row r="154" spans="1:2">
      <c r="A154" s="192"/>
      <c r="B154" s="192"/>
    </row>
    <row r="155" spans="1:2">
      <c r="A155" s="192"/>
      <c r="B155" s="192"/>
    </row>
    <row r="156" spans="1:2">
      <c r="A156" s="192"/>
      <c r="B156" s="192"/>
    </row>
    <row r="157" spans="1:2">
      <c r="A157" s="192"/>
      <c r="B157" s="192"/>
    </row>
    <row r="158" spans="1:2">
      <c r="A158" s="192"/>
      <c r="B158" s="192"/>
    </row>
    <row r="159" spans="1:2">
      <c r="A159" s="192"/>
      <c r="B159" s="192"/>
    </row>
    <row r="160" spans="1:2">
      <c r="A160" s="192"/>
      <c r="B160" s="192"/>
    </row>
    <row r="161" spans="1:2">
      <c r="A161" s="192"/>
      <c r="B161" s="192"/>
    </row>
    <row r="162" spans="1:2">
      <c r="A162" s="192"/>
      <c r="B162" s="192"/>
    </row>
    <row r="163" spans="1:2">
      <c r="A163" s="192"/>
      <c r="B163" s="192"/>
    </row>
    <row r="164" spans="1:2">
      <c r="A164" s="192"/>
      <c r="B164" s="192"/>
    </row>
    <row r="165" spans="1:2">
      <c r="A165" s="192"/>
      <c r="B165" s="192"/>
    </row>
    <row r="166" spans="1:2">
      <c r="A166" s="192"/>
      <c r="B166" s="192"/>
    </row>
    <row r="167" spans="1:2">
      <c r="A167" s="192"/>
      <c r="B167" s="192"/>
    </row>
    <row r="168" spans="1:2">
      <c r="A168" s="192"/>
      <c r="B168" s="192"/>
    </row>
    <row r="169" spans="1:2">
      <c r="A169" s="192"/>
      <c r="B169" s="192"/>
    </row>
    <row r="170" spans="1:2">
      <c r="A170" s="192"/>
      <c r="B170" s="192"/>
    </row>
    <row r="171" spans="1:2">
      <c r="A171" s="192"/>
      <c r="B171" s="192"/>
    </row>
    <row r="172" spans="1:2">
      <c r="A172" s="192"/>
      <c r="B172" s="192"/>
    </row>
    <row r="173" spans="1:2">
      <c r="A173" s="192"/>
      <c r="B173" s="192"/>
    </row>
    <row r="174" spans="1:2">
      <c r="A174" s="192"/>
      <c r="B174" s="192"/>
    </row>
    <row r="175" spans="1:2">
      <c r="A175" s="192"/>
      <c r="B175" s="192"/>
    </row>
    <row r="176" spans="1:2">
      <c r="A176" s="192"/>
      <c r="B176" s="192"/>
    </row>
    <row r="177" spans="1:2">
      <c r="A177" s="192"/>
      <c r="B177" s="192"/>
    </row>
    <row r="178" spans="1:2">
      <c r="A178" s="192"/>
      <c r="B178" s="192"/>
    </row>
    <row r="179" spans="1:2">
      <c r="A179" s="192"/>
      <c r="B179" s="192"/>
    </row>
    <row r="180" spans="1:2">
      <c r="A180" s="192"/>
      <c r="B180" s="192"/>
    </row>
    <row r="181" spans="1:2">
      <c r="A181" s="192"/>
      <c r="B181" s="192"/>
    </row>
    <row r="182" spans="1:2">
      <c r="A182" s="192"/>
      <c r="B182" s="192"/>
    </row>
    <row r="183" spans="1:2">
      <c r="A183" s="192"/>
      <c r="B183" s="192"/>
    </row>
    <row r="184" spans="1:2">
      <c r="A184" s="192"/>
      <c r="B184" s="192"/>
    </row>
    <row r="185" spans="1:2">
      <c r="A185" s="192"/>
      <c r="B185" s="192"/>
    </row>
    <row r="186" spans="1:2">
      <c r="A186" s="192"/>
      <c r="B186" s="192"/>
    </row>
    <row r="187" spans="1:2">
      <c r="A187" s="192"/>
      <c r="B187" s="192"/>
    </row>
    <row r="188" spans="1:2">
      <c r="A188" s="192"/>
      <c r="B188" s="192"/>
    </row>
    <row r="189" spans="1:2">
      <c r="A189" s="192"/>
      <c r="B189" s="192"/>
    </row>
    <row r="190" spans="1:2">
      <c r="A190" s="192"/>
      <c r="B190" s="192"/>
    </row>
    <row r="191" spans="1:2">
      <c r="A191" s="192"/>
      <c r="B191" s="192"/>
    </row>
    <row r="192" spans="1:2">
      <c r="A192" s="192"/>
      <c r="B192" s="192"/>
    </row>
    <row r="193" spans="1:2">
      <c r="A193" s="192"/>
      <c r="B193" s="192"/>
    </row>
    <row r="194" spans="1:2">
      <c r="A194" s="192"/>
      <c r="B194" s="192"/>
    </row>
    <row r="195" spans="1:2">
      <c r="A195" s="192"/>
      <c r="B195" s="192"/>
    </row>
    <row r="196" spans="1:2">
      <c r="A196" s="192"/>
      <c r="B196" s="192"/>
    </row>
    <row r="197" spans="1:2">
      <c r="A197" s="192"/>
      <c r="B197" s="192"/>
    </row>
    <row r="198" spans="1:2">
      <c r="A198" s="192"/>
      <c r="B198" s="192"/>
    </row>
    <row r="199" spans="1:2">
      <c r="A199" s="192"/>
      <c r="B199" s="192"/>
    </row>
    <row r="200" spans="1:2">
      <c r="A200" s="192"/>
      <c r="B200" s="192"/>
    </row>
    <row r="201" spans="1:2">
      <c r="A201" s="192"/>
      <c r="B201" s="192"/>
    </row>
    <row r="202" spans="1:2">
      <c r="A202" s="192"/>
      <c r="B202" s="192"/>
    </row>
    <row r="203" spans="1:2">
      <c r="A203" s="192"/>
      <c r="B203" s="192"/>
    </row>
    <row r="204" spans="1:2">
      <c r="A204" s="192"/>
      <c r="B204" s="192"/>
    </row>
    <row r="205" spans="1:2">
      <c r="A205" s="192"/>
      <c r="B205" s="192"/>
    </row>
    <row r="206" spans="1:2">
      <c r="A206" s="192"/>
      <c r="B206" s="192"/>
    </row>
  </sheetData>
  <mergeCells count="2">
    <mergeCell ref="A3:B3"/>
    <mergeCell ref="A4:B4"/>
  </mergeCells>
  <phoneticPr fontId="5"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M23"/>
  <sheetViews>
    <sheetView view="pageBreakPreview" zoomScale="85" zoomScaleNormal="100" zoomScaleSheetLayoutView="85" workbookViewId="0">
      <selection activeCell="I16" sqref="I16"/>
    </sheetView>
  </sheetViews>
  <sheetFormatPr defaultRowHeight="20.25" customHeight="1"/>
  <cols>
    <col min="1" max="1" width="18.109375" style="180" bestFit="1" customWidth="1"/>
    <col min="2" max="2" width="27.77734375" style="180" bestFit="1" customWidth="1"/>
    <col min="3" max="3" width="18.109375" style="180" bestFit="1" customWidth="1"/>
    <col min="4" max="4" width="5.33203125" style="180" bestFit="1" customWidth="1"/>
    <col min="5" max="5" width="7.5546875" style="180" bestFit="1" customWidth="1"/>
    <col min="6" max="6" width="10.5546875" style="180" customWidth="1"/>
    <col min="7" max="7" width="11.6640625" style="180" customWidth="1"/>
    <col min="8" max="8" width="10.5546875" style="180" customWidth="1"/>
    <col min="9" max="9" width="11.6640625" style="180" customWidth="1"/>
    <col min="10" max="10" width="10.5546875" style="180" customWidth="1"/>
    <col min="11" max="11" width="11.6640625" style="180" customWidth="1"/>
    <col min="12" max="12" width="10.21875" style="180" bestFit="1" customWidth="1"/>
    <col min="13" max="13" width="11.6640625" style="180" customWidth="1"/>
    <col min="14" max="16384" width="8.88671875" style="180"/>
  </cols>
  <sheetData>
    <row r="1" spans="1:13" ht="20.25" customHeight="1">
      <c r="A1" s="492" t="s">
        <v>969</v>
      </c>
    </row>
    <row r="2" spans="1:13" ht="30" customHeight="1">
      <c r="A2" s="518" t="s">
        <v>891</v>
      </c>
      <c r="B2" s="532"/>
      <c r="C2" s="532"/>
      <c r="D2" s="532"/>
      <c r="E2" s="532"/>
      <c r="F2" s="532"/>
      <c r="G2" s="532"/>
      <c r="H2" s="532"/>
      <c r="I2" s="532"/>
      <c r="J2" s="532"/>
      <c r="K2" s="532"/>
      <c r="L2" s="532"/>
      <c r="M2" s="532"/>
    </row>
    <row r="4" spans="1:13" ht="20.25" customHeight="1">
      <c r="A4" s="541" t="s">
        <v>968</v>
      </c>
      <c r="M4" s="495" t="s">
        <v>888</v>
      </c>
    </row>
    <row r="5" spans="1:13" s="493" customFormat="1" ht="30" customHeight="1">
      <c r="A5" s="552" t="s">
        <v>879</v>
      </c>
      <c r="B5" s="552" t="s">
        <v>880</v>
      </c>
      <c r="C5" s="552" t="s">
        <v>881</v>
      </c>
      <c r="D5" s="552" t="s">
        <v>882</v>
      </c>
      <c r="E5" s="552" t="s">
        <v>883</v>
      </c>
      <c r="F5" s="496" t="s">
        <v>884</v>
      </c>
      <c r="G5" s="496"/>
      <c r="H5" s="496" t="s">
        <v>885</v>
      </c>
      <c r="I5" s="496"/>
      <c r="J5" s="496" t="s">
        <v>886</v>
      </c>
      <c r="K5" s="496"/>
      <c r="L5" s="552" t="s">
        <v>36</v>
      </c>
      <c r="M5" s="552" t="s">
        <v>887</v>
      </c>
    </row>
    <row r="6" spans="1:13" ht="30" customHeight="1">
      <c r="A6" s="552"/>
      <c r="B6" s="552"/>
      <c r="C6" s="552"/>
      <c r="D6" s="552"/>
      <c r="E6" s="552"/>
      <c r="F6" s="523" t="s">
        <v>889</v>
      </c>
      <c r="G6" s="523" t="s">
        <v>890</v>
      </c>
      <c r="H6" s="523" t="s">
        <v>889</v>
      </c>
      <c r="I6" s="523" t="s">
        <v>890</v>
      </c>
      <c r="J6" s="523" t="s">
        <v>889</v>
      </c>
      <c r="K6" s="523" t="s">
        <v>890</v>
      </c>
      <c r="L6" s="552"/>
      <c r="M6" s="552"/>
    </row>
    <row r="7" spans="1:13" ht="30" customHeight="1">
      <c r="A7" s="542" t="s">
        <v>900</v>
      </c>
      <c r="B7" s="500" t="s">
        <v>902</v>
      </c>
      <c r="C7" s="500"/>
      <c r="D7" s="498" t="s">
        <v>938</v>
      </c>
      <c r="E7" s="500">
        <v>2</v>
      </c>
      <c r="F7" s="499"/>
      <c r="G7" s="499"/>
      <c r="H7" s="499"/>
      <c r="I7" s="499"/>
      <c r="J7" s="499"/>
      <c r="K7" s="499"/>
      <c r="L7" s="499"/>
      <c r="M7" s="500"/>
    </row>
    <row r="8" spans="1:13" ht="30" customHeight="1">
      <c r="A8" s="543"/>
      <c r="B8" s="500" t="s">
        <v>904</v>
      </c>
      <c r="C8" s="500"/>
      <c r="D8" s="498" t="s">
        <v>939</v>
      </c>
      <c r="E8" s="500">
        <v>2</v>
      </c>
      <c r="F8" s="499"/>
      <c r="G8" s="499"/>
      <c r="H8" s="499"/>
      <c r="I8" s="499"/>
      <c r="J8" s="499"/>
      <c r="K8" s="499"/>
      <c r="L8" s="499"/>
      <c r="M8" s="500"/>
    </row>
    <row r="9" spans="1:13" ht="30" customHeight="1">
      <c r="A9" s="543"/>
      <c r="B9" s="500" t="s">
        <v>906</v>
      </c>
      <c r="C9" s="500"/>
      <c r="D9" s="498" t="s">
        <v>940</v>
      </c>
      <c r="E9" s="500">
        <v>2</v>
      </c>
      <c r="F9" s="499"/>
      <c r="G9" s="499"/>
      <c r="H9" s="499"/>
      <c r="I9" s="499"/>
      <c r="J9" s="499"/>
      <c r="K9" s="499"/>
      <c r="L9" s="499"/>
      <c r="M9" s="500"/>
    </row>
    <row r="10" spans="1:13" ht="30" customHeight="1">
      <c r="A10" s="543"/>
      <c r="B10" s="500" t="s">
        <v>908</v>
      </c>
      <c r="C10" s="500"/>
      <c r="D10" s="498" t="s">
        <v>942</v>
      </c>
      <c r="E10" s="500">
        <v>1</v>
      </c>
      <c r="F10" s="499"/>
      <c r="G10" s="499"/>
      <c r="H10" s="499"/>
      <c r="I10" s="499"/>
      <c r="J10" s="499"/>
      <c r="K10" s="499"/>
      <c r="L10" s="499"/>
      <c r="M10" s="500" t="s">
        <v>953</v>
      </c>
    </row>
    <row r="11" spans="1:13" ht="30" customHeight="1">
      <c r="A11" s="543"/>
      <c r="B11" s="500" t="s">
        <v>910</v>
      </c>
      <c r="C11" s="500" t="s">
        <v>912</v>
      </c>
      <c r="D11" s="498" t="s">
        <v>939</v>
      </c>
      <c r="E11" s="500">
        <v>2</v>
      </c>
      <c r="F11" s="499"/>
      <c r="G11" s="499"/>
      <c r="H11" s="499"/>
      <c r="I11" s="499"/>
      <c r="J11" s="499"/>
      <c r="K11" s="499"/>
      <c r="L11" s="499"/>
      <c r="M11" s="500"/>
    </row>
    <row r="12" spans="1:13" ht="30" customHeight="1">
      <c r="A12" s="543"/>
      <c r="B12" s="500" t="s">
        <v>914</v>
      </c>
      <c r="C12" s="500" t="s">
        <v>916</v>
      </c>
      <c r="D12" s="498" t="s">
        <v>943</v>
      </c>
      <c r="E12" s="500">
        <v>1</v>
      </c>
      <c r="F12" s="499"/>
      <c r="G12" s="499"/>
      <c r="H12" s="499"/>
      <c r="I12" s="499"/>
      <c r="J12" s="499"/>
      <c r="K12" s="499"/>
      <c r="L12" s="499"/>
      <c r="M12" s="500"/>
    </row>
    <row r="13" spans="1:13" ht="30" customHeight="1">
      <c r="A13" s="543"/>
      <c r="B13" s="500" t="s">
        <v>918</v>
      </c>
      <c r="C13" s="500"/>
      <c r="D13" s="498" t="s">
        <v>944</v>
      </c>
      <c r="E13" s="500">
        <v>1</v>
      </c>
      <c r="F13" s="499"/>
      <c r="G13" s="499"/>
      <c r="H13" s="499"/>
      <c r="I13" s="499"/>
      <c r="J13" s="499"/>
      <c r="K13" s="499"/>
      <c r="L13" s="499"/>
      <c r="M13" s="500" t="s">
        <v>953</v>
      </c>
    </row>
    <row r="14" spans="1:13" ht="30" customHeight="1">
      <c r="A14" s="543"/>
      <c r="B14" s="500" t="s">
        <v>920</v>
      </c>
      <c r="C14" s="500" t="s">
        <v>922</v>
      </c>
      <c r="D14" s="498" t="s">
        <v>945</v>
      </c>
      <c r="E14" s="500">
        <v>2</v>
      </c>
      <c r="F14" s="499"/>
      <c r="G14" s="499"/>
      <c r="H14" s="499"/>
      <c r="I14" s="499"/>
      <c r="J14" s="499"/>
      <c r="K14" s="499"/>
      <c r="L14" s="499"/>
      <c r="M14" s="500"/>
    </row>
    <row r="15" spans="1:13" ht="30" customHeight="1">
      <c r="A15" s="543"/>
      <c r="B15" s="500" t="s">
        <v>924</v>
      </c>
      <c r="C15" s="500" t="s">
        <v>926</v>
      </c>
      <c r="D15" s="498" t="s">
        <v>939</v>
      </c>
      <c r="E15" s="500">
        <v>2</v>
      </c>
      <c r="F15" s="499"/>
      <c r="G15" s="499"/>
      <c r="H15" s="499"/>
      <c r="I15" s="499"/>
      <c r="J15" s="499"/>
      <c r="K15" s="499"/>
      <c r="L15" s="499"/>
      <c r="M15" s="500"/>
    </row>
    <row r="16" spans="1:13" ht="30" customHeight="1">
      <c r="A16" s="543"/>
      <c r="B16" s="500" t="s">
        <v>928</v>
      </c>
      <c r="C16" s="500" t="s">
        <v>930</v>
      </c>
      <c r="D16" s="498" t="s">
        <v>939</v>
      </c>
      <c r="E16" s="500">
        <v>2</v>
      </c>
      <c r="F16" s="499"/>
      <c r="G16" s="499"/>
      <c r="H16" s="499"/>
      <c r="I16" s="499"/>
      <c r="J16" s="499"/>
      <c r="K16" s="499"/>
      <c r="L16" s="499"/>
      <c r="M16" s="500" t="s">
        <v>953</v>
      </c>
    </row>
    <row r="17" spans="1:13" ht="30" customHeight="1">
      <c r="A17" s="543"/>
      <c r="B17" s="500" t="s">
        <v>932</v>
      </c>
      <c r="C17" s="500" t="s">
        <v>934</v>
      </c>
      <c r="D17" s="498" t="s">
        <v>947</v>
      </c>
      <c r="E17" s="500">
        <v>4</v>
      </c>
      <c r="F17" s="499"/>
      <c r="G17" s="499"/>
      <c r="H17" s="499"/>
      <c r="I17" s="499"/>
      <c r="J17" s="499"/>
      <c r="K17" s="499"/>
      <c r="L17" s="499"/>
      <c r="M17" s="500"/>
    </row>
    <row r="18" spans="1:13" ht="30" customHeight="1">
      <c r="A18" s="543"/>
      <c r="B18" s="500" t="s">
        <v>936</v>
      </c>
      <c r="C18" s="500"/>
      <c r="D18" s="498" t="s">
        <v>948</v>
      </c>
      <c r="E18" s="500">
        <v>1</v>
      </c>
      <c r="F18" s="499"/>
      <c r="G18" s="499"/>
      <c r="H18" s="499"/>
      <c r="I18" s="499"/>
      <c r="J18" s="499"/>
      <c r="K18" s="499"/>
      <c r="L18" s="499"/>
      <c r="M18" s="500" t="s">
        <v>953</v>
      </c>
    </row>
    <row r="19" spans="1:13" ht="30" customHeight="1">
      <c r="A19" s="543"/>
      <c r="B19" s="500" t="s">
        <v>972</v>
      </c>
      <c r="C19" s="500" t="s">
        <v>963</v>
      </c>
      <c r="D19" s="498" t="s">
        <v>964</v>
      </c>
      <c r="E19" s="500">
        <v>100.089</v>
      </c>
      <c r="F19" s="499"/>
      <c r="G19" s="499"/>
      <c r="H19" s="499"/>
      <c r="I19" s="499"/>
      <c r="J19" s="499"/>
      <c r="K19" s="499"/>
      <c r="L19" s="499"/>
      <c r="M19" s="540" t="e">
        <f>+#REF!</f>
        <v>#REF!</v>
      </c>
    </row>
    <row r="20" spans="1:13" ht="30" customHeight="1">
      <c r="A20" s="543"/>
      <c r="B20" s="500" t="s">
        <v>975</v>
      </c>
      <c r="C20" s="500" t="s">
        <v>959</v>
      </c>
      <c r="D20" s="498" t="s">
        <v>949</v>
      </c>
      <c r="E20" s="500">
        <v>2.2200000000000002</v>
      </c>
      <c r="F20" s="499"/>
      <c r="G20" s="499"/>
      <c r="H20" s="499"/>
      <c r="I20" s="499"/>
      <c r="J20" s="499"/>
      <c r="K20" s="499"/>
      <c r="L20" s="499"/>
      <c r="M20" s="540" t="e">
        <f>+#REF!</f>
        <v>#REF!</v>
      </c>
    </row>
    <row r="21" spans="1:13" ht="30" customHeight="1">
      <c r="A21" s="543"/>
      <c r="B21" s="500" t="s">
        <v>975</v>
      </c>
      <c r="C21" s="500" t="s">
        <v>961</v>
      </c>
      <c r="D21" s="498" t="s">
        <v>949</v>
      </c>
      <c r="E21" s="500">
        <v>0.81299999999999994</v>
      </c>
      <c r="F21" s="499"/>
      <c r="G21" s="499"/>
      <c r="H21" s="499"/>
      <c r="I21" s="499"/>
      <c r="J21" s="499"/>
      <c r="K21" s="499"/>
      <c r="L21" s="499"/>
      <c r="M21" s="540" t="e">
        <f>+#REF!</f>
        <v>#REF!</v>
      </c>
    </row>
    <row r="22" spans="1:13" ht="30" customHeight="1">
      <c r="A22" s="544"/>
      <c r="B22" s="500" t="s">
        <v>977</v>
      </c>
      <c r="C22" s="500"/>
      <c r="D22" s="498" t="s">
        <v>950</v>
      </c>
      <c r="E22" s="500">
        <v>3.0329999999999999</v>
      </c>
      <c r="F22" s="499"/>
      <c r="G22" s="499"/>
      <c r="H22" s="499"/>
      <c r="I22" s="499"/>
      <c r="J22" s="499"/>
      <c r="K22" s="499"/>
      <c r="L22" s="499"/>
      <c r="M22" s="540" t="e">
        <f>+#REF!</f>
        <v>#REF!</v>
      </c>
    </row>
    <row r="23" spans="1:13" ht="30" customHeight="1">
      <c r="A23" s="498" t="s">
        <v>951</v>
      </c>
      <c r="B23" s="500"/>
      <c r="C23" s="500"/>
      <c r="D23" s="498"/>
      <c r="E23" s="500"/>
      <c r="F23" s="499"/>
      <c r="G23" s="499"/>
      <c r="H23" s="499"/>
      <c r="I23" s="499"/>
      <c r="J23" s="499"/>
      <c r="K23" s="499"/>
      <c r="L23" s="499"/>
      <c r="M23" s="500"/>
    </row>
  </sheetData>
  <mergeCells count="7">
    <mergeCell ref="M5:M6"/>
    <mergeCell ref="A5:A6"/>
    <mergeCell ref="B5:B6"/>
    <mergeCell ref="C5:C6"/>
    <mergeCell ref="D5:D6"/>
    <mergeCell ref="E5:E6"/>
    <mergeCell ref="L5:L6"/>
  </mergeCells>
  <phoneticPr fontId="5" type="noConversion"/>
  <printOptions horizontalCentered="1"/>
  <pageMargins left="0.98425196850393704" right="0.98425196850393704" top="0.78740157480314965" bottom="0.78740157480314965" header="0.51181102362204722" footer="0.51181102362204722"/>
  <pageSetup paperSize="9" scale="65" fitToHeight="100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2">
    <tabColor rgb="FFFF0000"/>
    <pageSetUpPr fitToPage="1"/>
  </sheetPr>
  <dimension ref="A3:L91"/>
  <sheetViews>
    <sheetView view="pageBreakPreview" zoomScaleNormal="100" zoomScaleSheetLayoutView="100" workbookViewId="0">
      <selection activeCell="E21" sqref="E21"/>
    </sheetView>
  </sheetViews>
  <sheetFormatPr defaultColWidth="8.88671875" defaultRowHeight="12"/>
  <cols>
    <col min="1" max="1" width="13.109375" style="173" customWidth="1"/>
    <col min="2" max="7" width="10.44140625" style="173" customWidth="1"/>
    <col min="8" max="11" width="10.5546875" style="173" customWidth="1"/>
    <col min="12" max="16384" width="8.88671875" style="173"/>
  </cols>
  <sheetData>
    <row r="3" spans="1:12" ht="22.5">
      <c r="A3" s="171" t="s">
        <v>329</v>
      </c>
      <c r="B3" s="172"/>
      <c r="C3" s="172"/>
      <c r="D3" s="172"/>
      <c r="E3" s="172"/>
      <c r="F3" s="172"/>
      <c r="G3" s="172"/>
    </row>
    <row r="5" spans="1:12">
      <c r="H5" s="623" t="s">
        <v>330</v>
      </c>
      <c r="I5" s="623"/>
      <c r="J5" s="623" t="s">
        <v>331</v>
      </c>
      <c r="K5" s="623"/>
    </row>
    <row r="6" spans="1:12" ht="31.5" customHeight="1">
      <c r="A6" s="174" t="s">
        <v>332</v>
      </c>
      <c r="B6" s="174" t="s">
        <v>279</v>
      </c>
      <c r="C6" s="174" t="s">
        <v>156</v>
      </c>
      <c r="D6" s="174" t="s">
        <v>157</v>
      </c>
      <c r="E6" s="174" t="s">
        <v>158</v>
      </c>
      <c r="F6" s="174" t="s">
        <v>159</v>
      </c>
      <c r="G6" s="174" t="s">
        <v>280</v>
      </c>
      <c r="H6" s="175" t="s">
        <v>333</v>
      </c>
      <c r="I6" s="175" t="s">
        <v>334</v>
      </c>
      <c r="J6" s="175" t="s">
        <v>333</v>
      </c>
      <c r="K6" s="175" t="s">
        <v>334</v>
      </c>
    </row>
    <row r="7" spans="1:12" ht="31.5" customHeight="1">
      <c r="A7" s="176" t="s">
        <v>721</v>
      </c>
      <c r="B7" s="177">
        <v>255016</v>
      </c>
      <c r="C7" s="177">
        <v>244456</v>
      </c>
      <c r="D7" s="177">
        <v>388623</v>
      </c>
      <c r="E7" s="177">
        <v>289247</v>
      </c>
      <c r="F7" s="177">
        <v>234019</v>
      </c>
      <c r="G7" s="177">
        <v>252767</v>
      </c>
      <c r="H7" s="178">
        <f>+B7/B8</f>
        <v>1.0249056543109649</v>
      </c>
      <c r="I7" s="178">
        <f>+B7/B8</f>
        <v>1.0249056543109649</v>
      </c>
      <c r="J7" s="178">
        <f>+C7/C8</f>
        <v>1.0314338033636279</v>
      </c>
      <c r="K7" s="178">
        <f>+C7/C8</f>
        <v>1.0314338033636279</v>
      </c>
    </row>
    <row r="8" spans="1:12" ht="31.5" customHeight="1">
      <c r="A8" s="176" t="s">
        <v>720</v>
      </c>
      <c r="B8" s="177">
        <v>248819</v>
      </c>
      <c r="C8" s="177">
        <v>237006</v>
      </c>
      <c r="D8" s="177">
        <v>379757</v>
      </c>
      <c r="E8" s="177">
        <v>286364</v>
      </c>
      <c r="F8" s="177">
        <v>239564</v>
      </c>
      <c r="G8" s="177">
        <v>252767</v>
      </c>
      <c r="H8" s="181"/>
      <c r="I8" s="182"/>
      <c r="J8" s="182"/>
      <c r="K8" s="182"/>
    </row>
    <row r="9" spans="1:12" ht="31.5" customHeight="1">
      <c r="A9" s="176" t="s">
        <v>717</v>
      </c>
      <c r="B9" s="177">
        <v>242931</v>
      </c>
      <c r="C9" s="177">
        <v>231044</v>
      </c>
      <c r="D9" s="177">
        <v>365485</v>
      </c>
      <c r="E9" s="177">
        <v>283907</v>
      </c>
      <c r="F9" s="177">
        <v>230632</v>
      </c>
      <c r="G9" s="177">
        <v>245273</v>
      </c>
      <c r="H9" s="181"/>
      <c r="I9" s="182"/>
      <c r="J9" s="182"/>
      <c r="K9" s="182"/>
    </row>
    <row r="10" spans="1:12" ht="31.5" customHeight="1">
      <c r="A10" s="176" t="s">
        <v>716</v>
      </c>
      <c r="B10" s="177">
        <v>235815</v>
      </c>
      <c r="C10" s="177">
        <v>223499</v>
      </c>
      <c r="D10" s="177">
        <v>357168</v>
      </c>
      <c r="E10" s="177">
        <v>276915</v>
      </c>
      <c r="F10" s="177">
        <v>229990</v>
      </c>
      <c r="G10" s="177">
        <v>239470</v>
      </c>
      <c r="H10" s="181"/>
      <c r="I10" s="182"/>
      <c r="J10" s="182"/>
      <c r="K10" s="182"/>
    </row>
    <row r="11" spans="1:12" ht="31.5" customHeight="1">
      <c r="A11" s="176" t="s">
        <v>718</v>
      </c>
      <c r="B11" s="177">
        <v>230798</v>
      </c>
      <c r="C11" s="177">
        <v>219213</v>
      </c>
      <c r="D11" s="177">
        <v>348470</v>
      </c>
      <c r="E11" s="177">
        <v>268825</v>
      </c>
      <c r="F11" s="177">
        <v>224194</v>
      </c>
      <c r="G11" s="177">
        <v>234726</v>
      </c>
      <c r="H11" s="181"/>
      <c r="I11" s="182"/>
      <c r="J11" s="182"/>
      <c r="K11" s="182"/>
    </row>
    <row r="12" spans="1:12" ht="31.5" customHeight="1">
      <c r="A12" s="176" t="s">
        <v>659</v>
      </c>
      <c r="B12" s="177">
        <v>226947</v>
      </c>
      <c r="C12" s="177">
        <v>215178</v>
      </c>
      <c r="D12" s="177">
        <v>348564</v>
      </c>
      <c r="E12" s="177">
        <v>264191</v>
      </c>
      <c r="F12" s="177">
        <v>222691</v>
      </c>
      <c r="G12" s="177">
        <v>231739</v>
      </c>
      <c r="H12" s="179"/>
      <c r="I12" s="149"/>
      <c r="J12" s="149"/>
      <c r="K12" s="149"/>
      <c r="L12" s="180"/>
    </row>
    <row r="13" spans="1:12" ht="31.5" customHeight="1">
      <c r="A13" s="176" t="s">
        <v>719</v>
      </c>
      <c r="B13" s="177">
        <v>222803</v>
      </c>
      <c r="C13" s="177">
        <v>209168</v>
      </c>
      <c r="D13" s="177">
        <v>335522</v>
      </c>
      <c r="E13" s="177">
        <v>262914</v>
      </c>
      <c r="F13" s="177">
        <v>224686</v>
      </c>
      <c r="G13" s="177">
        <v>247534</v>
      </c>
      <c r="H13" s="179"/>
      <c r="I13" s="149"/>
      <c r="J13" s="149"/>
      <c r="K13" s="149"/>
      <c r="L13" s="180"/>
    </row>
    <row r="14" spans="1:12" s="180" customFormat="1" ht="39.950000000000003" customHeight="1">
      <c r="A14" s="176" t="s">
        <v>606</v>
      </c>
      <c r="B14" s="177">
        <v>216770</v>
      </c>
      <c r="C14" s="177">
        <v>203891</v>
      </c>
      <c r="D14" s="177">
        <v>330433</v>
      </c>
      <c r="E14" s="177">
        <v>252022</v>
      </c>
      <c r="F14" s="177">
        <v>220229</v>
      </c>
      <c r="G14" s="177">
        <v>242858</v>
      </c>
      <c r="H14" s="179"/>
      <c r="I14" s="149"/>
      <c r="J14" s="149"/>
      <c r="K14" s="149"/>
    </row>
    <row r="15" spans="1:12" s="180" customFormat="1" ht="39.950000000000003" customHeight="1">
      <c r="A15" s="176" t="s">
        <v>455</v>
      </c>
      <c r="B15" s="177">
        <v>210195</v>
      </c>
      <c r="C15" s="177">
        <v>197897</v>
      </c>
      <c r="D15" s="177">
        <v>316642</v>
      </c>
      <c r="E15" s="177">
        <v>244131</v>
      </c>
      <c r="F15" s="177">
        <v>219314</v>
      </c>
      <c r="G15" s="177">
        <v>231976</v>
      </c>
      <c r="H15" s="179"/>
      <c r="I15" s="149"/>
      <c r="J15" s="149"/>
      <c r="K15" s="149"/>
    </row>
    <row r="16" spans="1:12" s="180" customFormat="1" ht="39.950000000000003" customHeight="1">
      <c r="A16" s="176" t="s">
        <v>456</v>
      </c>
      <c r="B16" s="177">
        <v>203332</v>
      </c>
      <c r="C16" s="177">
        <v>190702</v>
      </c>
      <c r="D16" s="177">
        <v>305604</v>
      </c>
      <c r="E16" s="177">
        <v>237460</v>
      </c>
      <c r="F16" s="177">
        <v>224152</v>
      </c>
      <c r="G16" s="177">
        <v>224043</v>
      </c>
      <c r="H16" s="179"/>
      <c r="I16" s="149"/>
      <c r="J16" s="149"/>
      <c r="K16" s="149"/>
    </row>
    <row r="17" spans="1:11" s="180" customFormat="1" ht="39.950000000000003" customHeight="1">
      <c r="A17" s="176" t="s">
        <v>457</v>
      </c>
      <c r="B17" s="177">
        <v>193770</v>
      </c>
      <c r="C17" s="177">
        <v>181134</v>
      </c>
      <c r="D17" s="177">
        <v>282575</v>
      </c>
      <c r="E17" s="177">
        <v>230322</v>
      </c>
      <c r="F17" s="177">
        <v>2229895</v>
      </c>
      <c r="G17" s="177">
        <v>209344</v>
      </c>
      <c r="H17" s="179"/>
      <c r="I17" s="149"/>
      <c r="J17" s="149"/>
      <c r="K17" s="149"/>
    </row>
    <row r="18" spans="1:11" s="180" customFormat="1" ht="39.950000000000003" customHeight="1">
      <c r="A18" s="176" t="s">
        <v>453</v>
      </c>
      <c r="B18" s="177">
        <v>186026</v>
      </c>
      <c r="C18" s="177">
        <v>175804</v>
      </c>
      <c r="D18" s="177">
        <v>273471</v>
      </c>
      <c r="E18" s="177">
        <v>221051</v>
      </c>
      <c r="F18" s="177">
        <v>222305</v>
      </c>
      <c r="G18" s="177">
        <v>200653</v>
      </c>
      <c r="H18" s="181"/>
      <c r="I18" s="182"/>
      <c r="J18" s="182"/>
      <c r="K18" s="182"/>
    </row>
    <row r="19" spans="1:11" s="180" customFormat="1" ht="39.950000000000003" customHeight="1">
      <c r="A19" s="176" t="s">
        <v>445</v>
      </c>
      <c r="B19" s="177">
        <v>179690</v>
      </c>
      <c r="C19" s="177">
        <v>169999</v>
      </c>
      <c r="D19" s="177">
        <v>262656</v>
      </c>
      <c r="E19" s="177">
        <v>213706</v>
      </c>
      <c r="F19" s="177">
        <v>214801</v>
      </c>
      <c r="G19" s="177">
        <v>191745</v>
      </c>
    </row>
    <row r="20" spans="1:11" s="180" customFormat="1" ht="39.950000000000003" customHeight="1">
      <c r="A20" s="176" t="s">
        <v>446</v>
      </c>
      <c r="B20" s="177">
        <v>175071</v>
      </c>
      <c r="C20" s="177">
        <v>165389</v>
      </c>
      <c r="D20" s="177">
        <v>254913</v>
      </c>
      <c r="E20" s="177">
        <v>208944</v>
      </c>
      <c r="F20" s="177">
        <v>216386</v>
      </c>
      <c r="G20" s="177">
        <v>185041</v>
      </c>
    </row>
    <row r="21" spans="1:11" s="180" customFormat="1" ht="39.950000000000003" customHeight="1">
      <c r="A21" s="176" t="s">
        <v>447</v>
      </c>
      <c r="B21" s="177">
        <v>168571</v>
      </c>
      <c r="C21" s="177">
        <v>159184</v>
      </c>
      <c r="D21" s="177">
        <v>240606</v>
      </c>
      <c r="E21" s="177">
        <v>204251</v>
      </c>
      <c r="F21" s="177">
        <v>209359</v>
      </c>
      <c r="G21" s="177">
        <v>175270</v>
      </c>
    </row>
    <row r="22" spans="1:11" s="180" customFormat="1" ht="39.950000000000003" customHeight="1">
      <c r="A22" s="176" t="s">
        <v>448</v>
      </c>
      <c r="B22" s="177">
        <v>163339</v>
      </c>
      <c r="C22" s="177">
        <v>154343</v>
      </c>
      <c r="D22" s="177">
        <v>228408</v>
      </c>
      <c r="E22" s="177">
        <v>197308</v>
      </c>
      <c r="F22" s="177">
        <v>211249</v>
      </c>
      <c r="G22" s="177">
        <v>166795</v>
      </c>
    </row>
    <row r="23" spans="1:11" s="180" customFormat="1" ht="39.950000000000003" customHeight="1">
      <c r="A23" s="176" t="s">
        <v>449</v>
      </c>
      <c r="B23" s="177">
        <v>158590</v>
      </c>
      <c r="C23" s="177">
        <v>149959</v>
      </c>
      <c r="D23" s="177">
        <v>225312</v>
      </c>
      <c r="E23" s="177">
        <v>190064</v>
      </c>
      <c r="F23" s="177">
        <v>202459</v>
      </c>
      <c r="G23" s="177">
        <v>163185</v>
      </c>
    </row>
    <row r="24" spans="1:11" s="180" customFormat="1" ht="39.950000000000003" customHeight="1">
      <c r="A24" s="176" t="s">
        <v>450</v>
      </c>
      <c r="B24" s="177">
        <v>155796</v>
      </c>
      <c r="C24" s="177">
        <v>147352</v>
      </c>
      <c r="D24" s="177">
        <v>220954</v>
      </c>
      <c r="E24" s="177">
        <v>184513</v>
      </c>
      <c r="F24" s="177">
        <v>205402</v>
      </c>
      <c r="G24" s="177">
        <v>160079</v>
      </c>
    </row>
    <row r="25" spans="1:11" s="180" customFormat="1" ht="39.950000000000003" customHeight="1">
      <c r="A25" s="176" t="s">
        <v>335</v>
      </c>
      <c r="B25" s="177">
        <v>150664</v>
      </c>
      <c r="C25" s="177">
        <v>142586</v>
      </c>
      <c r="D25" s="177">
        <v>213715</v>
      </c>
      <c r="E25" s="177">
        <v>176705</v>
      </c>
      <c r="F25" s="177">
        <v>206068</v>
      </c>
      <c r="G25" s="177">
        <v>152362</v>
      </c>
    </row>
    <row r="26" spans="1:11" s="180" customFormat="1" ht="39.950000000000003" customHeight="1">
      <c r="A26" s="176" t="s">
        <v>336</v>
      </c>
      <c r="B26" s="177">
        <v>148380</v>
      </c>
      <c r="C26" s="177">
        <v>140833</v>
      </c>
      <c r="D26" s="177">
        <v>211106</v>
      </c>
      <c r="E26" s="177">
        <v>172081</v>
      </c>
      <c r="F26" s="177">
        <v>198225</v>
      </c>
      <c r="G26" s="177">
        <v>150490</v>
      </c>
    </row>
    <row r="27" spans="1:11" s="180" customFormat="1" ht="39.950000000000003" customHeight="1">
      <c r="A27" s="176" t="s">
        <v>281</v>
      </c>
      <c r="B27" s="177">
        <v>141724</v>
      </c>
      <c r="C27" s="177">
        <v>134901</v>
      </c>
      <c r="D27" s="177">
        <v>206053</v>
      </c>
      <c r="E27" s="177">
        <v>162750</v>
      </c>
      <c r="F27" s="177">
        <v>179988</v>
      </c>
      <c r="G27" s="177">
        <v>144950</v>
      </c>
    </row>
    <row r="28" spans="1:11" s="180" customFormat="1" ht="39.950000000000003" customHeight="1">
      <c r="A28" s="176" t="s">
        <v>282</v>
      </c>
      <c r="B28" s="177">
        <v>138571</v>
      </c>
      <c r="C28" s="177">
        <v>132168</v>
      </c>
      <c r="D28" s="177">
        <v>204110</v>
      </c>
      <c r="E28" s="177">
        <v>156713</v>
      </c>
      <c r="F28" s="177">
        <v>175792</v>
      </c>
      <c r="G28" s="177">
        <v>141355</v>
      </c>
    </row>
    <row r="29" spans="1:11" s="180" customFormat="1" ht="39.950000000000003" customHeight="1">
      <c r="A29" s="176" t="s">
        <v>283</v>
      </c>
      <c r="B29" s="177">
        <v>132576</v>
      </c>
      <c r="C29" s="177">
        <v>126684</v>
      </c>
      <c r="D29" s="177">
        <v>191119</v>
      </c>
      <c r="E29" s="177">
        <v>149495</v>
      </c>
      <c r="F29" s="177">
        <v>165930</v>
      </c>
      <c r="G29" s="177">
        <v>136032</v>
      </c>
    </row>
    <row r="30" spans="1:11" s="180" customFormat="1" ht="39.950000000000003" customHeight="1">
      <c r="A30" s="176" t="s">
        <v>284</v>
      </c>
      <c r="B30" s="177">
        <v>129029</v>
      </c>
      <c r="C30" s="177">
        <v>123735</v>
      </c>
      <c r="D30" s="177">
        <v>185429</v>
      </c>
      <c r="E30" s="177">
        <v>144563</v>
      </c>
      <c r="F30" s="177">
        <v>159211</v>
      </c>
      <c r="G30" s="177">
        <v>129806</v>
      </c>
    </row>
    <row r="31" spans="1:11" s="180" customFormat="1" ht="39.950000000000003" customHeight="1">
      <c r="A31" s="176" t="s">
        <v>285</v>
      </c>
      <c r="B31" s="177">
        <v>124746</v>
      </c>
      <c r="C31" s="177">
        <v>120031</v>
      </c>
      <c r="D31" s="177">
        <v>176985</v>
      </c>
      <c r="E31" s="177">
        <v>138912</v>
      </c>
      <c r="F31" s="177">
        <v>151994</v>
      </c>
      <c r="G31" s="177">
        <v>123801</v>
      </c>
    </row>
    <row r="32" spans="1:11" s="180" customFormat="1" ht="39.950000000000003" customHeight="1">
      <c r="A32" s="176" t="s">
        <v>286</v>
      </c>
      <c r="B32" s="177">
        <v>123031</v>
      </c>
      <c r="C32" s="177">
        <v>118090</v>
      </c>
      <c r="D32" s="177">
        <v>174848</v>
      </c>
      <c r="E32" s="177">
        <v>138670</v>
      </c>
      <c r="F32" s="177">
        <v>152852</v>
      </c>
      <c r="G32" s="177">
        <v>121205</v>
      </c>
    </row>
    <row r="33" spans="1:7" s="180" customFormat="1" ht="39.950000000000003" customHeight="1">
      <c r="A33" s="176" t="s">
        <v>287</v>
      </c>
      <c r="B33" s="177">
        <v>119717</v>
      </c>
      <c r="C33" s="177">
        <v>114847</v>
      </c>
      <c r="D33" s="177">
        <v>165652</v>
      </c>
      <c r="E33" s="177">
        <v>137030</v>
      </c>
      <c r="F33" s="177">
        <v>147659</v>
      </c>
      <c r="G33" s="177">
        <v>117682</v>
      </c>
    </row>
    <row r="34" spans="1:7" s="180" customFormat="1" ht="39.950000000000003" customHeight="1">
      <c r="A34" s="176" t="s">
        <v>288</v>
      </c>
      <c r="B34" s="177">
        <v>117333</v>
      </c>
      <c r="C34" s="177">
        <v>111664</v>
      </c>
      <c r="D34" s="177">
        <v>156581</v>
      </c>
      <c r="E34" s="177">
        <v>130640</v>
      </c>
      <c r="F34" s="177">
        <v>146190</v>
      </c>
      <c r="G34" s="177">
        <v>110820</v>
      </c>
    </row>
    <row r="35" spans="1:7" s="180" customFormat="1" ht="39.950000000000003" customHeight="1">
      <c r="A35" s="176" t="s">
        <v>289</v>
      </c>
      <c r="B35" s="177">
        <v>117524</v>
      </c>
      <c r="C35" s="177">
        <v>111661</v>
      </c>
      <c r="D35" s="177">
        <v>153277</v>
      </c>
      <c r="E35" s="177">
        <v>134021</v>
      </c>
      <c r="F35" s="177">
        <v>146937</v>
      </c>
      <c r="G35" s="177">
        <v>110576</v>
      </c>
    </row>
    <row r="36" spans="1:7" s="180" customFormat="1" ht="39.950000000000003" customHeight="1">
      <c r="A36" s="176" t="s">
        <v>290</v>
      </c>
      <c r="B36" s="177">
        <v>114642</v>
      </c>
      <c r="C36" s="177">
        <v>108559</v>
      </c>
      <c r="D36" s="177">
        <v>147292</v>
      </c>
      <c r="E36" s="177">
        <v>132221</v>
      </c>
      <c r="F36" s="177">
        <v>146159</v>
      </c>
      <c r="G36" s="177">
        <v>106679</v>
      </c>
    </row>
    <row r="37" spans="1:7" s="180" customFormat="1" ht="39.950000000000003" customHeight="1">
      <c r="A37" s="176" t="s">
        <v>291</v>
      </c>
      <c r="B37" s="177">
        <v>110546</v>
      </c>
      <c r="C37" s="177">
        <v>104226</v>
      </c>
      <c r="D37" s="177">
        <v>140851</v>
      </c>
      <c r="E37" s="177">
        <v>126407</v>
      </c>
      <c r="F37" s="177">
        <v>144482</v>
      </c>
      <c r="G37" s="177">
        <v>104282</v>
      </c>
    </row>
    <row r="38" spans="1:7" s="180" customFormat="1" ht="39.950000000000003" customHeight="1">
      <c r="A38" s="176" t="s">
        <v>292</v>
      </c>
      <c r="B38" s="177">
        <v>107261</v>
      </c>
      <c r="C38" s="177">
        <v>101241</v>
      </c>
      <c r="D38" s="177">
        <v>133455</v>
      </c>
      <c r="E38" s="177">
        <v>124886</v>
      </c>
      <c r="F38" s="177">
        <v>138384</v>
      </c>
      <c r="G38" s="177">
        <v>102436</v>
      </c>
    </row>
    <row r="39" spans="1:7" s="180" customFormat="1" ht="39.950000000000003" customHeight="1">
      <c r="A39" s="176" t="s">
        <v>293</v>
      </c>
      <c r="B39" s="177">
        <v>104651</v>
      </c>
      <c r="C39" s="177">
        <v>99171</v>
      </c>
      <c r="D39" s="177">
        <v>129001</v>
      </c>
      <c r="E39" s="177">
        <v>121275</v>
      </c>
      <c r="F39" s="177">
        <v>133106</v>
      </c>
      <c r="G39" s="177">
        <v>100354</v>
      </c>
    </row>
    <row r="40" spans="1:7" s="180" customFormat="1" ht="39.950000000000003" customHeight="1">
      <c r="A40" s="176" t="s">
        <v>294</v>
      </c>
      <c r="B40" s="177">
        <v>102924</v>
      </c>
      <c r="C40" s="177">
        <v>97633</v>
      </c>
      <c r="D40" s="177">
        <v>127446</v>
      </c>
      <c r="E40" s="177">
        <v>120292</v>
      </c>
      <c r="F40" s="177">
        <v>128767</v>
      </c>
      <c r="G40" s="177">
        <v>99629</v>
      </c>
    </row>
    <row r="41" spans="1:7" s="180" customFormat="1" ht="39.950000000000003" customHeight="1">
      <c r="A41" s="176" t="s">
        <v>295</v>
      </c>
      <c r="B41" s="177">
        <v>101024</v>
      </c>
      <c r="C41" s="177">
        <v>96236</v>
      </c>
      <c r="D41" s="177">
        <v>126903</v>
      </c>
      <c r="E41" s="177">
        <v>118898</v>
      </c>
      <c r="F41" s="177">
        <v>122684</v>
      </c>
      <c r="G41" s="177">
        <v>97199</v>
      </c>
    </row>
    <row r="42" spans="1:7" s="180" customFormat="1" ht="39.950000000000003" customHeight="1">
      <c r="A42" s="176" t="s">
        <v>296</v>
      </c>
      <c r="B42" s="177">
        <v>97859</v>
      </c>
      <c r="C42" s="177">
        <v>93530</v>
      </c>
      <c r="D42" s="177">
        <v>123783</v>
      </c>
      <c r="E42" s="177">
        <v>118790</v>
      </c>
      <c r="F42" s="177">
        <v>114464</v>
      </c>
      <c r="G42" s="177">
        <v>93578</v>
      </c>
    </row>
    <row r="43" spans="1:7" s="180" customFormat="1" ht="39.950000000000003" customHeight="1">
      <c r="A43" s="176" t="s">
        <v>297</v>
      </c>
      <c r="B43" s="177">
        <v>97467</v>
      </c>
      <c r="C43" s="177">
        <v>93240</v>
      </c>
      <c r="D43" s="177">
        <v>122971</v>
      </c>
      <c r="E43" s="177">
        <v>119556</v>
      </c>
      <c r="F43" s="177">
        <v>112684</v>
      </c>
      <c r="G43" s="177">
        <v>93108</v>
      </c>
    </row>
    <row r="44" spans="1:7" s="180" customFormat="1" ht="39.950000000000003" customHeight="1">
      <c r="A44" s="176" t="s">
        <v>298</v>
      </c>
      <c r="B44" s="177">
        <v>97298</v>
      </c>
      <c r="C44" s="177">
        <v>93190</v>
      </c>
      <c r="D44" s="177">
        <v>122742</v>
      </c>
      <c r="E44" s="177">
        <v>120045</v>
      </c>
      <c r="F44" s="177">
        <v>111078</v>
      </c>
      <c r="G44" s="177">
        <v>93238</v>
      </c>
    </row>
    <row r="45" spans="1:7" s="180" customFormat="1" ht="39.950000000000003" customHeight="1">
      <c r="A45" s="176" t="s">
        <v>299</v>
      </c>
      <c r="B45" s="177">
        <v>96102</v>
      </c>
      <c r="C45" s="177">
        <v>91847</v>
      </c>
      <c r="D45" s="177">
        <v>120954</v>
      </c>
      <c r="E45" s="177">
        <v>119181</v>
      </c>
      <c r="F45" s="177">
        <v>110222</v>
      </c>
      <c r="G45" s="177">
        <v>92224</v>
      </c>
    </row>
    <row r="46" spans="1:7" s="180" customFormat="1" ht="39.950000000000003" customHeight="1">
      <c r="A46" s="176" t="s">
        <v>300</v>
      </c>
      <c r="B46" s="177">
        <v>94411</v>
      </c>
      <c r="C46" s="177">
        <v>89975</v>
      </c>
      <c r="D46" s="177">
        <v>117838</v>
      </c>
      <c r="E46" s="177">
        <v>118642</v>
      </c>
      <c r="F46" s="177">
        <v>109322</v>
      </c>
      <c r="G46" s="177">
        <v>91170</v>
      </c>
    </row>
    <row r="47" spans="1:7" s="180" customFormat="1" ht="39.950000000000003" customHeight="1">
      <c r="A47" s="176" t="s">
        <v>301</v>
      </c>
      <c r="B47" s="177">
        <v>92904</v>
      </c>
      <c r="C47" s="177">
        <v>88487</v>
      </c>
      <c r="D47" s="177">
        <v>116517</v>
      </c>
      <c r="E47" s="177">
        <v>116355</v>
      </c>
      <c r="F47" s="177">
        <v>107531</v>
      </c>
      <c r="G47" s="177">
        <v>89835</v>
      </c>
    </row>
    <row r="48" spans="1:7" s="180" customFormat="1" ht="39.950000000000003" customHeight="1">
      <c r="A48" s="176" t="s">
        <v>302</v>
      </c>
      <c r="B48" s="177">
        <v>86190</v>
      </c>
      <c r="C48" s="177">
        <v>81310</v>
      </c>
      <c r="D48" s="177">
        <v>109916</v>
      </c>
      <c r="E48" s="177">
        <v>109270</v>
      </c>
      <c r="F48" s="177">
        <v>103401</v>
      </c>
      <c r="G48" s="177">
        <v>83005</v>
      </c>
    </row>
    <row r="49" spans="1:7" s="180" customFormat="1" ht="39.950000000000003" customHeight="1">
      <c r="A49" s="176" t="s">
        <v>303</v>
      </c>
      <c r="B49" s="177">
        <v>79560</v>
      </c>
      <c r="C49" s="177">
        <v>74440</v>
      </c>
      <c r="D49" s="177">
        <v>97462</v>
      </c>
      <c r="E49" s="177">
        <v>102277</v>
      </c>
      <c r="F49" s="177">
        <v>100351</v>
      </c>
      <c r="G49" s="177">
        <v>76099</v>
      </c>
    </row>
    <row r="50" spans="1:7" s="180" customFormat="1" ht="39.950000000000003" customHeight="1">
      <c r="A50" s="176" t="s">
        <v>304</v>
      </c>
      <c r="B50" s="177">
        <v>77133</v>
      </c>
      <c r="C50" s="177">
        <v>71896</v>
      </c>
      <c r="D50" s="177">
        <v>94812</v>
      </c>
      <c r="E50" s="177">
        <v>99933</v>
      </c>
      <c r="F50" s="177">
        <v>98138</v>
      </c>
      <c r="G50" s="177">
        <v>74240</v>
      </c>
    </row>
    <row r="51" spans="1:7" s="180" customFormat="1" ht="39.950000000000003" customHeight="1">
      <c r="A51" s="176" t="s">
        <v>305</v>
      </c>
      <c r="B51" s="177">
        <v>76007</v>
      </c>
      <c r="C51" s="177">
        <v>70436</v>
      </c>
      <c r="D51" s="177">
        <v>92976</v>
      </c>
      <c r="E51" s="177">
        <v>102542</v>
      </c>
      <c r="F51" s="177">
        <v>95783</v>
      </c>
      <c r="G51" s="177">
        <v>74631</v>
      </c>
    </row>
    <row r="52" spans="1:7" s="180" customFormat="1" ht="39.950000000000003" customHeight="1">
      <c r="A52" s="176" t="s">
        <v>306</v>
      </c>
      <c r="B52" s="177">
        <v>75917</v>
      </c>
      <c r="C52" s="177">
        <v>70083</v>
      </c>
      <c r="D52" s="177">
        <v>92971</v>
      </c>
      <c r="E52" s="177">
        <v>103425</v>
      </c>
      <c r="F52" s="177">
        <v>95770</v>
      </c>
      <c r="G52" s="177">
        <v>76233</v>
      </c>
    </row>
    <row r="53" spans="1:7" s="180" customFormat="1" ht="39.950000000000003" customHeight="1">
      <c r="A53" s="176" t="s">
        <v>307</v>
      </c>
      <c r="B53" s="177">
        <v>74593</v>
      </c>
      <c r="C53" s="177">
        <v>68916</v>
      </c>
      <c r="D53" s="177">
        <v>92474</v>
      </c>
      <c r="E53" s="177">
        <v>106729</v>
      </c>
      <c r="F53" s="177">
        <v>90719</v>
      </c>
      <c r="G53" s="177">
        <v>72590</v>
      </c>
    </row>
    <row r="54" spans="1:7" s="180" customFormat="1" ht="39.950000000000003" customHeight="1">
      <c r="A54" s="176" t="s">
        <v>308</v>
      </c>
      <c r="B54" s="177">
        <v>74166</v>
      </c>
      <c r="C54" s="177">
        <v>68763</v>
      </c>
      <c r="D54" s="177">
        <v>92311</v>
      </c>
      <c r="E54" s="177">
        <v>103077</v>
      </c>
      <c r="F54" s="177">
        <v>90888</v>
      </c>
      <c r="G54" s="177">
        <v>71849</v>
      </c>
    </row>
    <row r="55" spans="1:7" s="180" customFormat="1" ht="39.950000000000003" customHeight="1">
      <c r="A55" s="176" t="s">
        <v>309</v>
      </c>
      <c r="B55" s="177">
        <v>73588</v>
      </c>
      <c r="C55" s="177">
        <v>68016</v>
      </c>
      <c r="D55" s="177">
        <v>91094</v>
      </c>
      <c r="E55" s="177">
        <v>104774</v>
      </c>
      <c r="F55" s="177">
        <v>89988</v>
      </c>
      <c r="G55" s="177">
        <v>71162</v>
      </c>
    </row>
    <row r="56" spans="1:7" s="180" customFormat="1" ht="39.950000000000003" customHeight="1">
      <c r="A56" s="176" t="s">
        <v>310</v>
      </c>
      <c r="B56" s="177">
        <v>74930</v>
      </c>
      <c r="C56" s="177">
        <v>69264</v>
      </c>
      <c r="D56" s="177">
        <v>97408</v>
      </c>
      <c r="E56" s="177">
        <v>101878</v>
      </c>
      <c r="F56" s="177">
        <v>92661</v>
      </c>
      <c r="G56" s="177">
        <v>72784</v>
      </c>
    </row>
    <row r="57" spans="1:7" s="180" customFormat="1" ht="39.950000000000003" customHeight="1">
      <c r="A57" s="176" t="s">
        <v>311</v>
      </c>
      <c r="B57" s="177">
        <v>77569</v>
      </c>
      <c r="C57" s="177">
        <v>73839</v>
      </c>
      <c r="D57" s="177">
        <v>102716</v>
      </c>
      <c r="E57" s="177">
        <v>99608</v>
      </c>
      <c r="F57" s="177">
        <v>97656</v>
      </c>
      <c r="G57" s="177">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33">
    <tabColor rgb="FFFF0000"/>
  </sheetPr>
  <dimension ref="A1:V95"/>
  <sheetViews>
    <sheetView view="pageBreakPreview" zoomScaleNormal="90" zoomScaleSheetLayoutView="100" workbookViewId="0">
      <selection activeCell="E21" sqref="E21"/>
    </sheetView>
  </sheetViews>
  <sheetFormatPr defaultColWidth="7.44140625" defaultRowHeight="20.100000000000001" customHeight="1"/>
  <cols>
    <col min="1" max="1" width="67.44140625" style="94" customWidth="1"/>
    <col min="2" max="5" width="9.77734375" style="94" customWidth="1"/>
    <col min="6" max="6" width="7.88671875" style="93" bestFit="1" customWidth="1"/>
    <col min="7" max="22" width="7.44140625" style="93"/>
    <col min="23" max="16384" width="7.44140625" style="94"/>
  </cols>
  <sheetData>
    <row r="1" spans="1:22" ht="20.100000000000001" customHeight="1">
      <c r="A1" s="91" t="s">
        <v>213</v>
      </c>
      <c r="B1" s="91"/>
      <c r="C1" s="91"/>
      <c r="D1" s="92"/>
      <c r="E1" s="92"/>
    </row>
    <row r="2" spans="1:22" ht="22.5">
      <c r="A2" s="95" t="s">
        <v>127</v>
      </c>
      <c r="B2" s="95"/>
      <c r="C2" s="95"/>
      <c r="D2" s="92"/>
      <c r="E2" s="92"/>
    </row>
    <row r="3" spans="1:22" ht="20.25">
      <c r="A3" s="96"/>
      <c r="B3" s="97"/>
      <c r="C3" s="97"/>
      <c r="D3" s="92"/>
      <c r="E3" s="92"/>
      <c r="F3" s="94"/>
    </row>
    <row r="4" spans="1:22" s="96" customFormat="1" ht="20.100000000000001" customHeight="1" thickBot="1">
      <c r="A4" s="96" t="s">
        <v>220</v>
      </c>
      <c r="E4" s="98" t="s">
        <v>214</v>
      </c>
      <c r="G4" s="99"/>
      <c r="H4" s="99"/>
      <c r="I4" s="99"/>
      <c r="J4" s="99"/>
      <c r="K4" s="99"/>
      <c r="L4" s="99"/>
      <c r="M4" s="99"/>
      <c r="N4" s="99"/>
      <c r="O4" s="99"/>
      <c r="P4" s="99"/>
      <c r="Q4" s="99"/>
      <c r="R4" s="99"/>
      <c r="S4" s="99"/>
      <c r="T4" s="99"/>
      <c r="U4" s="99"/>
      <c r="V4" s="99"/>
    </row>
    <row r="5" spans="1:22" s="105" customFormat="1" ht="32.25" customHeight="1">
      <c r="A5" s="100" t="s">
        <v>215</v>
      </c>
      <c r="B5" s="101" t="s">
        <v>216</v>
      </c>
      <c r="C5" s="101" t="s">
        <v>217</v>
      </c>
      <c r="D5" s="101" t="s">
        <v>218</v>
      </c>
      <c r="E5" s="102" t="s">
        <v>222</v>
      </c>
      <c r="F5" s="103"/>
      <c r="G5" s="104" t="s">
        <v>219</v>
      </c>
      <c r="H5" s="103"/>
      <c r="I5" s="103"/>
      <c r="J5" s="103"/>
      <c r="K5" s="103"/>
      <c r="L5" s="103"/>
      <c r="M5" s="103"/>
      <c r="N5" s="103"/>
      <c r="O5" s="103"/>
      <c r="P5" s="103"/>
      <c r="Q5" s="103"/>
      <c r="R5" s="103"/>
      <c r="S5" s="103"/>
      <c r="T5" s="103"/>
      <c r="U5" s="103"/>
    </row>
    <row r="6" spans="1:22" s="96" customFormat="1" ht="19.5" customHeight="1">
      <c r="A6" s="106" t="s">
        <v>211</v>
      </c>
      <c r="B6" s="107"/>
      <c r="C6" s="108"/>
      <c r="D6" s="109"/>
      <c r="E6" s="110"/>
      <c r="F6" s="99"/>
      <c r="G6" s="108">
        <v>5000</v>
      </c>
      <c r="H6" s="99"/>
      <c r="I6" s="99"/>
      <c r="J6" s="99"/>
      <c r="K6" s="99"/>
      <c r="L6" s="99"/>
      <c r="M6" s="99"/>
      <c r="N6" s="99"/>
      <c r="O6" s="99"/>
      <c r="P6" s="99"/>
      <c r="Q6" s="99"/>
      <c r="R6" s="99"/>
      <c r="S6" s="99"/>
      <c r="T6" s="99"/>
      <c r="U6" s="99"/>
    </row>
    <row r="7" spans="1:22" s="96" customFormat="1" ht="19.5" customHeight="1">
      <c r="A7" s="111" t="s">
        <v>204</v>
      </c>
      <c r="B7" s="112">
        <v>0.157</v>
      </c>
      <c r="C7" s="113" t="s">
        <v>173</v>
      </c>
      <c r="D7" s="114">
        <v>24</v>
      </c>
      <c r="E7" s="115"/>
      <c r="F7" s="99"/>
      <c r="G7" s="113">
        <v>5210</v>
      </c>
      <c r="H7" s="99"/>
      <c r="I7" s="99"/>
      <c r="J7" s="99"/>
      <c r="K7" s="99"/>
      <c r="L7" s="99"/>
      <c r="M7" s="99"/>
      <c r="N7" s="99"/>
      <c r="O7" s="99"/>
      <c r="P7" s="99"/>
      <c r="Q7" s="99"/>
      <c r="R7" s="99"/>
      <c r="S7" s="99"/>
      <c r="T7" s="99"/>
      <c r="U7" s="99"/>
    </row>
    <row r="8" spans="1:22" s="96" customFormat="1" ht="19.5" customHeight="1">
      <c r="A8" s="111" t="s">
        <v>205</v>
      </c>
      <c r="B8" s="112">
        <v>0.191</v>
      </c>
      <c r="C8" s="113" t="s">
        <v>173</v>
      </c>
      <c r="D8" s="114">
        <v>36</v>
      </c>
      <c r="E8" s="115"/>
      <c r="F8" s="99"/>
      <c r="G8" s="113">
        <v>5220</v>
      </c>
      <c r="H8" s="99"/>
      <c r="I8" s="99"/>
      <c r="J8" s="99"/>
      <c r="K8" s="99"/>
      <c r="L8" s="99"/>
      <c r="M8" s="99"/>
      <c r="N8" s="99"/>
      <c r="O8" s="99"/>
      <c r="P8" s="99"/>
      <c r="Q8" s="99"/>
      <c r="R8" s="99"/>
      <c r="S8" s="99"/>
      <c r="T8" s="99"/>
      <c r="U8" s="99"/>
    </row>
    <row r="9" spans="1:22" s="96" customFormat="1" ht="19.5" customHeight="1">
      <c r="A9" s="111" t="s">
        <v>206</v>
      </c>
      <c r="B9" s="112">
        <v>0.19400000000000001</v>
      </c>
      <c r="C9" s="113" t="s">
        <v>173</v>
      </c>
      <c r="D9" s="114">
        <v>36</v>
      </c>
      <c r="E9" s="115"/>
      <c r="F9" s="99"/>
      <c r="G9" s="113">
        <v>5300</v>
      </c>
      <c r="H9" s="99"/>
      <c r="I9" s="99"/>
      <c r="J9" s="99"/>
      <c r="K9" s="99"/>
      <c r="L9" s="99"/>
      <c r="M9" s="99"/>
      <c r="N9" s="99"/>
      <c r="O9" s="99"/>
      <c r="P9" s="99"/>
      <c r="Q9" s="99"/>
      <c r="R9" s="99"/>
      <c r="S9" s="99"/>
      <c r="T9" s="99"/>
      <c r="U9" s="99"/>
    </row>
    <row r="10" spans="1:22" s="96" customFormat="1" ht="19.5" customHeight="1">
      <c r="A10" s="116" t="s">
        <v>207</v>
      </c>
      <c r="B10" s="117"/>
      <c r="C10" s="118"/>
      <c r="D10" s="114"/>
      <c r="E10" s="115"/>
      <c r="F10" s="99"/>
      <c r="G10" s="113"/>
      <c r="H10" s="99"/>
      <c r="I10" s="99"/>
      <c r="J10" s="99"/>
      <c r="K10" s="99"/>
      <c r="L10" s="99"/>
      <c r="M10" s="99"/>
      <c r="N10" s="99"/>
      <c r="O10" s="99"/>
      <c r="P10" s="99"/>
      <c r="Q10" s="99"/>
      <c r="R10" s="99"/>
      <c r="S10" s="99"/>
      <c r="T10" s="99"/>
      <c r="U10" s="99"/>
    </row>
    <row r="11" spans="1:22" s="96" customFormat="1" ht="19.5" customHeight="1">
      <c r="A11" s="111" t="s">
        <v>172</v>
      </c>
      <c r="B11" s="112">
        <v>0.17199999999999999</v>
      </c>
      <c r="C11" s="113" t="s">
        <v>173</v>
      </c>
      <c r="D11" s="114">
        <v>30</v>
      </c>
      <c r="E11" s="115"/>
      <c r="F11" s="99"/>
      <c r="G11" s="113">
        <v>5400</v>
      </c>
      <c r="H11" s="99"/>
      <c r="I11" s="99"/>
      <c r="J11" s="99"/>
      <c r="K11" s="99"/>
      <c r="L11" s="99"/>
      <c r="M11" s="99"/>
      <c r="N11" s="99"/>
      <c r="O11" s="99"/>
      <c r="P11" s="99"/>
      <c r="Q11" s="99"/>
      <c r="R11" s="99"/>
      <c r="S11" s="99"/>
      <c r="T11" s="99"/>
      <c r="U11" s="99"/>
    </row>
    <row r="12" spans="1:22" s="96" customFormat="1" ht="19.5" customHeight="1">
      <c r="A12" s="106" t="s">
        <v>208</v>
      </c>
      <c r="B12" s="107"/>
      <c r="C12" s="108"/>
      <c r="D12" s="109"/>
      <c r="E12" s="110"/>
      <c r="F12" s="99"/>
      <c r="G12" s="108">
        <v>6000</v>
      </c>
      <c r="H12" s="99"/>
      <c r="I12" s="99"/>
      <c r="J12" s="99"/>
      <c r="K12" s="99"/>
      <c r="L12" s="99"/>
      <c r="M12" s="99"/>
      <c r="N12" s="99"/>
      <c r="O12" s="99"/>
      <c r="P12" s="99"/>
      <c r="Q12" s="99"/>
      <c r="R12" s="99"/>
      <c r="S12" s="99"/>
      <c r="T12" s="99"/>
      <c r="U12" s="99"/>
    </row>
    <row r="13" spans="1:22" s="96" customFormat="1" ht="19.5" customHeight="1">
      <c r="A13" s="111" t="s">
        <v>174</v>
      </c>
      <c r="B13" s="112" t="s">
        <v>175</v>
      </c>
      <c r="C13" s="113"/>
      <c r="D13" s="114"/>
      <c r="E13" s="115"/>
      <c r="F13" s="99"/>
      <c r="G13" s="113">
        <v>6160</v>
      </c>
      <c r="H13" s="99"/>
      <c r="I13" s="99"/>
      <c r="J13" s="99"/>
      <c r="K13" s="99"/>
      <c r="L13" s="99"/>
      <c r="M13" s="99"/>
      <c r="N13" s="99"/>
      <c r="O13" s="99"/>
      <c r="P13" s="99"/>
      <c r="Q13" s="99"/>
      <c r="R13" s="99"/>
      <c r="S13" s="99"/>
      <c r="T13" s="99"/>
      <c r="U13" s="99"/>
    </row>
    <row r="14" spans="1:22" s="96" customFormat="1" ht="19.5" customHeight="1">
      <c r="A14" s="119" t="s">
        <v>209</v>
      </c>
      <c r="B14" s="112"/>
      <c r="C14" s="120"/>
      <c r="D14" s="121"/>
      <c r="E14" s="122"/>
      <c r="F14" s="99"/>
      <c r="G14" s="108">
        <v>7000</v>
      </c>
      <c r="H14" s="99"/>
      <c r="I14" s="99"/>
      <c r="J14" s="99"/>
      <c r="K14" s="99"/>
      <c r="L14" s="99"/>
      <c r="M14" s="99"/>
      <c r="N14" s="99"/>
      <c r="O14" s="99"/>
      <c r="P14" s="99"/>
      <c r="Q14" s="99"/>
      <c r="R14" s="99"/>
      <c r="S14" s="99"/>
      <c r="T14" s="99"/>
      <c r="U14" s="99"/>
    </row>
    <row r="15" spans="1:22" s="96" customFormat="1" ht="19.5" customHeight="1">
      <c r="A15" s="123" t="s">
        <v>176</v>
      </c>
      <c r="B15" s="112"/>
      <c r="C15" s="113"/>
      <c r="D15" s="114"/>
      <c r="E15" s="115"/>
      <c r="F15" s="99"/>
      <c r="G15" s="113">
        <v>7100</v>
      </c>
      <c r="H15" s="99"/>
      <c r="I15" s="99"/>
      <c r="J15" s="99"/>
      <c r="K15" s="99"/>
      <c r="L15" s="99"/>
      <c r="M15" s="99"/>
      <c r="N15" s="99"/>
      <c r="O15" s="99"/>
      <c r="P15" s="99"/>
      <c r="Q15" s="99"/>
      <c r="R15" s="99"/>
      <c r="S15" s="99"/>
      <c r="T15" s="99"/>
      <c r="U15" s="99"/>
    </row>
    <row r="16" spans="1:22" s="96" customFormat="1" ht="19.5" customHeight="1">
      <c r="A16" s="124" t="s">
        <v>177</v>
      </c>
      <c r="B16" s="112">
        <v>0.54</v>
      </c>
      <c r="C16" s="113" t="s">
        <v>173</v>
      </c>
      <c r="D16" s="114">
        <v>48</v>
      </c>
      <c r="E16" s="115"/>
      <c r="F16" s="99"/>
      <c r="G16" s="113">
        <v>7110</v>
      </c>
      <c r="H16" s="99"/>
      <c r="I16" s="99"/>
      <c r="J16" s="99"/>
      <c r="K16" s="99"/>
      <c r="L16" s="99"/>
      <c r="M16" s="99"/>
      <c r="N16" s="99"/>
      <c r="O16" s="99"/>
      <c r="P16" s="99"/>
      <c r="Q16" s="99"/>
      <c r="R16" s="99"/>
      <c r="S16" s="99"/>
      <c r="T16" s="99"/>
      <c r="U16" s="99"/>
    </row>
    <row r="17" spans="1:21" s="96" customFormat="1" ht="19.5" customHeight="1">
      <c r="A17" s="124" t="s">
        <v>178</v>
      </c>
      <c r="B17" s="112"/>
      <c r="C17" s="113"/>
      <c r="D17" s="114"/>
      <c r="E17" s="115"/>
      <c r="F17" s="99"/>
      <c r="G17" s="113"/>
      <c r="H17" s="99"/>
      <c r="I17" s="99"/>
      <c r="J17" s="99"/>
      <c r="K17" s="99"/>
      <c r="L17" s="99"/>
      <c r="M17" s="99"/>
      <c r="N17" s="99"/>
      <c r="O17" s="99"/>
      <c r="P17" s="99"/>
      <c r="Q17" s="99"/>
      <c r="R17" s="99"/>
      <c r="S17" s="99"/>
      <c r="T17" s="99"/>
      <c r="U17" s="99"/>
    </row>
    <row r="18" spans="1:21" s="96" customFormat="1" ht="19.5" customHeight="1">
      <c r="A18" s="124" t="s">
        <v>179</v>
      </c>
      <c r="B18" s="112"/>
      <c r="C18" s="113"/>
      <c r="D18" s="114"/>
      <c r="E18" s="115"/>
      <c r="F18" s="99"/>
      <c r="G18" s="113"/>
      <c r="H18" s="99"/>
      <c r="I18" s="99"/>
      <c r="J18" s="99"/>
      <c r="K18" s="99"/>
      <c r="L18" s="99"/>
      <c r="M18" s="99"/>
      <c r="N18" s="99"/>
      <c r="O18" s="99"/>
      <c r="P18" s="99"/>
      <c r="Q18" s="99"/>
      <c r="R18" s="99"/>
      <c r="S18" s="99"/>
      <c r="T18" s="99"/>
      <c r="U18" s="99"/>
    </row>
    <row r="19" spans="1:21" s="96" customFormat="1" ht="19.5" customHeight="1">
      <c r="A19" s="124" t="s">
        <v>180</v>
      </c>
      <c r="B19" s="112">
        <v>0.45800000000000002</v>
      </c>
      <c r="C19" s="113" t="s">
        <v>173</v>
      </c>
      <c r="D19" s="114">
        <v>48</v>
      </c>
      <c r="E19" s="115"/>
      <c r="F19" s="99"/>
      <c r="G19" s="113">
        <v>7120</v>
      </c>
      <c r="H19" s="99"/>
      <c r="I19" s="99"/>
      <c r="J19" s="99"/>
      <c r="K19" s="99"/>
      <c r="L19" s="99"/>
      <c r="M19" s="99"/>
      <c r="N19" s="99"/>
      <c r="O19" s="99"/>
      <c r="P19" s="99"/>
      <c r="Q19" s="99"/>
      <c r="R19" s="99"/>
      <c r="S19" s="99"/>
      <c r="T19" s="99"/>
      <c r="U19" s="99"/>
    </row>
    <row r="20" spans="1:21" s="96" customFormat="1" ht="19.5" customHeight="1">
      <c r="A20" s="125" t="s">
        <v>181</v>
      </c>
      <c r="B20" s="126">
        <v>0.378</v>
      </c>
      <c r="C20" s="127" t="s">
        <v>173</v>
      </c>
      <c r="D20" s="128">
        <v>48</v>
      </c>
      <c r="E20" s="129"/>
      <c r="F20" s="99"/>
      <c r="G20" s="113">
        <v>7130</v>
      </c>
      <c r="H20" s="99"/>
      <c r="I20" s="99"/>
      <c r="J20" s="99"/>
      <c r="K20" s="99"/>
      <c r="L20" s="99"/>
      <c r="M20" s="99"/>
      <c r="N20" s="99"/>
      <c r="O20" s="99"/>
      <c r="P20" s="99"/>
      <c r="Q20" s="99"/>
      <c r="R20" s="99"/>
      <c r="S20" s="99"/>
      <c r="T20" s="99"/>
      <c r="U20" s="99"/>
    </row>
    <row r="21" spans="1:21" s="96" customFormat="1" ht="19.5" customHeight="1">
      <c r="A21" s="130" t="s">
        <v>182</v>
      </c>
      <c r="B21" s="112"/>
      <c r="C21" s="113"/>
      <c r="D21" s="114"/>
      <c r="E21" s="115"/>
      <c r="F21" s="99"/>
      <c r="G21" s="113">
        <v>7200</v>
      </c>
      <c r="H21" s="99"/>
      <c r="I21" s="99"/>
      <c r="J21" s="99"/>
      <c r="K21" s="99"/>
      <c r="L21" s="99"/>
      <c r="M21" s="99"/>
      <c r="N21" s="99"/>
      <c r="O21" s="99"/>
      <c r="P21" s="99"/>
      <c r="Q21" s="99"/>
      <c r="R21" s="99"/>
      <c r="S21" s="99"/>
      <c r="T21" s="99"/>
      <c r="U21" s="99"/>
    </row>
    <row r="22" spans="1:21" s="96" customFormat="1" ht="19.5" customHeight="1">
      <c r="A22" s="131" t="s">
        <v>177</v>
      </c>
      <c r="B22" s="132">
        <v>0.43099999999999999</v>
      </c>
      <c r="C22" s="133" t="s">
        <v>173</v>
      </c>
      <c r="D22" s="134">
        <v>48</v>
      </c>
      <c r="E22" s="135"/>
      <c r="F22" s="99"/>
      <c r="G22" s="113">
        <v>7210</v>
      </c>
      <c r="H22" s="99"/>
      <c r="I22" s="99"/>
      <c r="J22" s="99"/>
      <c r="K22" s="99"/>
      <c r="L22" s="99"/>
      <c r="M22" s="99"/>
      <c r="N22" s="99"/>
      <c r="O22" s="99"/>
      <c r="P22" s="99"/>
      <c r="Q22" s="99"/>
      <c r="R22" s="99"/>
      <c r="S22" s="99"/>
      <c r="T22" s="99"/>
      <c r="U22" s="99"/>
    </row>
    <row r="23" spans="1:21" s="96" customFormat="1" ht="19.5" customHeight="1">
      <c r="A23" s="136" t="s">
        <v>178</v>
      </c>
      <c r="B23" s="107"/>
      <c r="C23" s="108"/>
      <c r="D23" s="109"/>
      <c r="E23" s="110"/>
      <c r="F23" s="99"/>
      <c r="G23" s="113"/>
      <c r="H23" s="99"/>
      <c r="I23" s="99"/>
      <c r="J23" s="99"/>
      <c r="K23" s="99"/>
      <c r="L23" s="99"/>
      <c r="M23" s="99"/>
      <c r="N23" s="99"/>
      <c r="O23" s="99"/>
      <c r="P23" s="99"/>
      <c r="Q23" s="99"/>
      <c r="R23" s="99"/>
      <c r="S23" s="99"/>
      <c r="T23" s="99"/>
      <c r="U23" s="99"/>
    </row>
    <row r="24" spans="1:21" s="96" customFormat="1" ht="19.5" customHeight="1">
      <c r="A24" s="124" t="s">
        <v>179</v>
      </c>
      <c r="B24" s="112"/>
      <c r="C24" s="113"/>
      <c r="D24" s="114"/>
      <c r="E24" s="115"/>
      <c r="F24" s="99"/>
      <c r="G24" s="113"/>
      <c r="H24" s="99"/>
      <c r="I24" s="99"/>
      <c r="J24" s="99"/>
      <c r="K24" s="99"/>
      <c r="L24" s="99"/>
      <c r="M24" s="99"/>
      <c r="N24" s="99"/>
      <c r="O24" s="99"/>
      <c r="P24" s="99"/>
      <c r="Q24" s="99"/>
      <c r="R24" s="99"/>
      <c r="S24" s="99"/>
      <c r="T24" s="99"/>
      <c r="U24" s="99"/>
    </row>
    <row r="25" spans="1:21" s="96" customFormat="1" ht="19.5" customHeight="1">
      <c r="A25" s="124" t="s">
        <v>180</v>
      </c>
      <c r="B25" s="112">
        <v>0.38900000000000001</v>
      </c>
      <c r="C25" s="113" t="s">
        <v>173</v>
      </c>
      <c r="D25" s="114">
        <v>48</v>
      </c>
      <c r="E25" s="115"/>
      <c r="F25" s="99"/>
      <c r="G25" s="113">
        <v>7220</v>
      </c>
      <c r="H25" s="99"/>
      <c r="I25" s="99"/>
      <c r="J25" s="99"/>
      <c r="K25" s="99"/>
      <c r="L25" s="99"/>
      <c r="M25" s="99"/>
      <c r="N25" s="99"/>
      <c r="O25" s="99"/>
      <c r="P25" s="99"/>
      <c r="Q25" s="99"/>
      <c r="R25" s="99"/>
      <c r="S25" s="99"/>
      <c r="T25" s="99"/>
      <c r="U25" s="99"/>
    </row>
    <row r="26" spans="1:21" s="96" customFormat="1" ht="19.5" customHeight="1">
      <c r="A26" s="124" t="s">
        <v>181</v>
      </c>
      <c r="B26" s="112">
        <v>0.30199999999999999</v>
      </c>
      <c r="C26" s="113" t="s">
        <v>173</v>
      </c>
      <c r="D26" s="114">
        <v>48</v>
      </c>
      <c r="E26" s="115"/>
      <c r="F26" s="99"/>
      <c r="G26" s="113">
        <v>7230</v>
      </c>
      <c r="H26" s="99"/>
      <c r="I26" s="99"/>
      <c r="J26" s="99"/>
      <c r="K26" s="99"/>
      <c r="L26" s="99"/>
      <c r="M26" s="99"/>
      <c r="N26" s="99"/>
      <c r="O26" s="99"/>
      <c r="P26" s="99"/>
      <c r="Q26" s="99"/>
      <c r="R26" s="99"/>
      <c r="S26" s="99"/>
      <c r="T26" s="99"/>
      <c r="U26" s="99"/>
    </row>
    <row r="27" spans="1:21" s="96" customFormat="1" ht="19.5" customHeight="1">
      <c r="A27" s="131" t="s">
        <v>183</v>
      </c>
      <c r="B27" s="132" t="s">
        <v>175</v>
      </c>
      <c r="C27" s="133"/>
      <c r="D27" s="134"/>
      <c r="E27" s="135"/>
      <c r="F27" s="99"/>
      <c r="G27" s="113">
        <v>7300</v>
      </c>
      <c r="H27" s="99"/>
      <c r="I27" s="99"/>
      <c r="J27" s="99"/>
      <c r="K27" s="99"/>
      <c r="L27" s="99"/>
      <c r="M27" s="99"/>
      <c r="N27" s="99"/>
      <c r="O27" s="99"/>
      <c r="P27" s="99"/>
      <c r="Q27" s="99"/>
      <c r="R27" s="99"/>
      <c r="S27" s="99"/>
      <c r="T27" s="99"/>
      <c r="U27" s="99"/>
    </row>
    <row r="28" spans="1:21" s="96" customFormat="1" ht="19.5" customHeight="1">
      <c r="A28" s="137" t="s">
        <v>210</v>
      </c>
      <c r="B28" s="107"/>
      <c r="C28" s="108"/>
      <c r="D28" s="109"/>
      <c r="E28" s="110"/>
      <c r="F28" s="99"/>
      <c r="G28" s="108">
        <v>8000</v>
      </c>
      <c r="H28" s="99"/>
      <c r="I28" s="99"/>
      <c r="J28" s="99"/>
      <c r="K28" s="99"/>
      <c r="L28" s="99"/>
      <c r="M28" s="99"/>
      <c r="N28" s="99"/>
      <c r="O28" s="99"/>
      <c r="P28" s="99"/>
      <c r="Q28" s="99"/>
      <c r="R28" s="99"/>
      <c r="S28" s="99"/>
      <c r="T28" s="99"/>
      <c r="U28" s="99"/>
    </row>
    <row r="29" spans="1:21" s="96" customFormat="1" ht="19.5" customHeight="1">
      <c r="A29" s="124" t="s">
        <v>184</v>
      </c>
      <c r="B29" s="112">
        <v>0.42099999999999999</v>
      </c>
      <c r="C29" s="113" t="s">
        <v>173</v>
      </c>
      <c r="D29" s="114">
        <v>18</v>
      </c>
      <c r="E29" s="115"/>
      <c r="F29" s="99"/>
      <c r="G29" s="113">
        <v>8110</v>
      </c>
      <c r="H29" s="99"/>
      <c r="I29" s="99"/>
      <c r="J29" s="99"/>
      <c r="K29" s="99"/>
      <c r="L29" s="99"/>
      <c r="M29" s="99"/>
      <c r="N29" s="99"/>
      <c r="O29" s="99"/>
      <c r="P29" s="99"/>
      <c r="Q29" s="99"/>
      <c r="R29" s="99"/>
      <c r="S29" s="99"/>
      <c r="T29" s="99"/>
      <c r="U29" s="99"/>
    </row>
    <row r="30" spans="1:21" s="96" customFormat="1" ht="19.5" customHeight="1">
      <c r="A30" s="124" t="s">
        <v>185</v>
      </c>
      <c r="B30" s="112">
        <v>0.45900000000000002</v>
      </c>
      <c r="C30" s="113" t="s">
        <v>173</v>
      </c>
      <c r="D30" s="114">
        <v>18</v>
      </c>
      <c r="E30" s="115"/>
      <c r="F30" s="99"/>
      <c r="G30" s="113">
        <v>8120</v>
      </c>
      <c r="H30" s="99"/>
      <c r="I30" s="99"/>
      <c r="J30" s="99"/>
      <c r="K30" s="99"/>
      <c r="L30" s="99"/>
      <c r="M30" s="99"/>
      <c r="N30" s="99"/>
      <c r="O30" s="99"/>
      <c r="P30" s="99"/>
      <c r="Q30" s="99"/>
      <c r="R30" s="99"/>
      <c r="S30" s="99"/>
      <c r="T30" s="99"/>
      <c r="U30" s="99"/>
    </row>
    <row r="31" spans="1:21" s="96" customFormat="1" ht="19.5" customHeight="1">
      <c r="A31" s="119" t="s">
        <v>186</v>
      </c>
      <c r="B31" s="112"/>
      <c r="C31" s="113"/>
      <c r="D31" s="114"/>
      <c r="E31" s="115"/>
      <c r="F31" s="99"/>
      <c r="G31" s="113">
        <v>8210</v>
      </c>
      <c r="H31" s="99"/>
      <c r="I31" s="99"/>
      <c r="J31" s="99"/>
      <c r="K31" s="99"/>
      <c r="L31" s="99"/>
      <c r="M31" s="99"/>
      <c r="N31" s="99"/>
      <c r="O31" s="99"/>
      <c r="P31" s="99"/>
      <c r="Q31" s="99"/>
      <c r="R31" s="99"/>
      <c r="S31" s="99"/>
      <c r="T31" s="99"/>
      <c r="U31" s="99"/>
    </row>
    <row r="32" spans="1:21" s="96" customFormat="1" ht="19.5" customHeight="1">
      <c r="A32" s="111" t="s">
        <v>187</v>
      </c>
      <c r="B32" s="112">
        <v>0.311</v>
      </c>
      <c r="C32" s="113" t="s">
        <v>173</v>
      </c>
      <c r="D32" s="114">
        <v>30</v>
      </c>
      <c r="E32" s="115"/>
      <c r="F32" s="99"/>
      <c r="G32" s="120"/>
      <c r="H32" s="99"/>
      <c r="I32" s="99"/>
      <c r="J32" s="99"/>
      <c r="K32" s="99"/>
      <c r="L32" s="99"/>
      <c r="M32" s="99"/>
      <c r="N32" s="99"/>
      <c r="O32" s="99"/>
      <c r="P32" s="99"/>
      <c r="Q32" s="99"/>
      <c r="R32" s="99"/>
      <c r="S32" s="99"/>
      <c r="T32" s="99"/>
      <c r="U32" s="99"/>
    </row>
    <row r="33" spans="1:21" s="96" customFormat="1" ht="19.5" customHeight="1">
      <c r="A33" s="111" t="s">
        <v>188</v>
      </c>
      <c r="B33" s="112">
        <v>0.379</v>
      </c>
      <c r="C33" s="113" t="s">
        <v>173</v>
      </c>
      <c r="D33" s="114">
        <v>36</v>
      </c>
      <c r="E33" s="115"/>
      <c r="F33" s="99"/>
      <c r="G33" s="120"/>
      <c r="H33" s="99"/>
      <c r="I33" s="99"/>
      <c r="J33" s="99"/>
      <c r="K33" s="99"/>
      <c r="L33" s="99"/>
      <c r="M33" s="99"/>
      <c r="N33" s="99"/>
      <c r="O33" s="99"/>
      <c r="P33" s="99"/>
      <c r="Q33" s="99"/>
      <c r="R33" s="99"/>
      <c r="S33" s="99"/>
      <c r="T33" s="99"/>
      <c r="U33" s="99"/>
    </row>
    <row r="34" spans="1:21" s="96" customFormat="1" ht="19.5" customHeight="1">
      <c r="A34" s="111" t="s">
        <v>189</v>
      </c>
      <c r="B34" s="112"/>
      <c r="C34" s="120"/>
      <c r="D34" s="121"/>
      <c r="E34" s="122"/>
      <c r="F34" s="99"/>
      <c r="G34" s="120"/>
      <c r="H34" s="99"/>
      <c r="I34" s="99"/>
      <c r="J34" s="99"/>
      <c r="K34" s="99"/>
      <c r="L34" s="99"/>
      <c r="M34" s="99"/>
      <c r="N34" s="99"/>
      <c r="O34" s="99"/>
      <c r="P34" s="99"/>
      <c r="Q34" s="99"/>
      <c r="R34" s="99"/>
      <c r="S34" s="99"/>
      <c r="T34" s="99"/>
      <c r="U34" s="99"/>
    </row>
    <row r="35" spans="1:21" s="96" customFormat="1" ht="19.5" customHeight="1">
      <c r="A35" s="111" t="s">
        <v>190</v>
      </c>
      <c r="B35" s="112"/>
      <c r="C35" s="113"/>
      <c r="D35" s="114"/>
      <c r="E35" s="115"/>
      <c r="F35" s="99"/>
      <c r="G35" s="113"/>
      <c r="H35" s="99"/>
      <c r="I35" s="99"/>
      <c r="J35" s="99"/>
      <c r="K35" s="99"/>
      <c r="L35" s="99"/>
      <c r="M35" s="99"/>
      <c r="N35" s="99"/>
      <c r="O35" s="99"/>
      <c r="P35" s="99"/>
      <c r="Q35" s="99"/>
      <c r="R35" s="99"/>
      <c r="S35" s="99"/>
      <c r="T35" s="99"/>
      <c r="U35" s="99"/>
    </row>
    <row r="36" spans="1:21" s="96" customFormat="1" ht="19.5" customHeight="1">
      <c r="A36" s="138" t="s">
        <v>191</v>
      </c>
      <c r="B36" s="112"/>
      <c r="C36" s="113"/>
      <c r="D36" s="114"/>
      <c r="E36" s="115"/>
      <c r="F36" s="99"/>
      <c r="G36" s="113">
        <v>8220</v>
      </c>
      <c r="H36" s="99"/>
      <c r="I36" s="99"/>
      <c r="J36" s="99"/>
      <c r="K36" s="99"/>
      <c r="L36" s="99"/>
      <c r="M36" s="99"/>
      <c r="N36" s="99"/>
      <c r="O36" s="99"/>
      <c r="P36" s="99"/>
      <c r="Q36" s="99"/>
      <c r="R36" s="99"/>
      <c r="S36" s="99"/>
      <c r="T36" s="99"/>
      <c r="U36" s="99"/>
    </row>
    <row r="37" spans="1:21" s="96" customFormat="1" ht="19.5" customHeight="1">
      <c r="A37" s="111" t="s">
        <v>192</v>
      </c>
      <c r="B37" s="112">
        <v>0.372</v>
      </c>
      <c r="C37" s="113" t="s">
        <v>173</v>
      </c>
      <c r="D37" s="114">
        <v>30</v>
      </c>
      <c r="E37" s="115"/>
      <c r="F37" s="99"/>
      <c r="G37" s="113"/>
      <c r="H37" s="99"/>
      <c r="I37" s="99"/>
      <c r="J37" s="99"/>
      <c r="K37" s="99"/>
      <c r="L37" s="99"/>
      <c r="M37" s="99"/>
      <c r="N37" s="99"/>
      <c r="O37" s="99"/>
      <c r="P37" s="99"/>
      <c r="Q37" s="99"/>
      <c r="R37" s="99"/>
      <c r="S37" s="99"/>
      <c r="T37" s="99"/>
      <c r="U37" s="99"/>
    </row>
    <row r="38" spans="1:21" s="96" customFormat="1" ht="19.5" customHeight="1">
      <c r="A38" s="111" t="s">
        <v>193</v>
      </c>
      <c r="B38" s="112">
        <v>0.45500000000000002</v>
      </c>
      <c r="C38" s="113" t="s">
        <v>173</v>
      </c>
      <c r="D38" s="114">
        <v>36</v>
      </c>
      <c r="E38" s="115"/>
      <c r="F38" s="99"/>
      <c r="G38" s="113"/>
      <c r="H38" s="99"/>
      <c r="I38" s="99"/>
      <c r="J38" s="99"/>
      <c r="K38" s="99"/>
      <c r="L38" s="99"/>
      <c r="M38" s="99"/>
      <c r="N38" s="99"/>
      <c r="O38" s="99"/>
      <c r="P38" s="99"/>
      <c r="Q38" s="99"/>
      <c r="R38" s="99"/>
      <c r="S38" s="99"/>
      <c r="T38" s="99"/>
      <c r="U38" s="99"/>
    </row>
    <row r="39" spans="1:21" s="96" customFormat="1" ht="19.5" customHeight="1">
      <c r="A39" s="111" t="s">
        <v>189</v>
      </c>
      <c r="B39" s="112"/>
      <c r="C39" s="120"/>
      <c r="D39" s="114"/>
      <c r="E39" s="115"/>
      <c r="F39" s="99"/>
      <c r="G39" s="113"/>
      <c r="H39" s="99"/>
      <c r="I39" s="99"/>
      <c r="J39" s="99"/>
      <c r="K39" s="99"/>
      <c r="L39" s="99"/>
      <c r="M39" s="99"/>
      <c r="N39" s="99"/>
      <c r="O39" s="99"/>
      <c r="P39" s="99"/>
      <c r="Q39" s="99"/>
      <c r="R39" s="99"/>
      <c r="S39" s="99"/>
      <c r="T39" s="99"/>
      <c r="U39" s="99"/>
    </row>
    <row r="40" spans="1:21" s="96" customFormat="1" ht="19.5" customHeight="1">
      <c r="A40" s="111" t="s">
        <v>190</v>
      </c>
      <c r="B40" s="112"/>
      <c r="C40" s="120"/>
      <c r="D40" s="114"/>
      <c r="E40" s="115"/>
      <c r="F40" s="99"/>
      <c r="G40" s="113"/>
      <c r="H40" s="99"/>
      <c r="I40" s="99"/>
      <c r="J40" s="99"/>
      <c r="K40" s="99"/>
      <c r="L40" s="99"/>
      <c r="M40" s="99"/>
      <c r="N40" s="99"/>
      <c r="O40" s="99"/>
      <c r="P40" s="99"/>
      <c r="Q40" s="99"/>
      <c r="R40" s="99"/>
      <c r="S40" s="99"/>
      <c r="T40" s="99"/>
      <c r="U40" s="99"/>
    </row>
    <row r="41" spans="1:21" s="96" customFormat="1" ht="19.5" customHeight="1">
      <c r="A41" s="111" t="s">
        <v>194</v>
      </c>
      <c r="B41" s="112" t="s">
        <v>175</v>
      </c>
      <c r="C41" s="113"/>
      <c r="D41" s="114"/>
      <c r="E41" s="115"/>
      <c r="F41" s="99"/>
      <c r="G41" s="113">
        <v>8230</v>
      </c>
      <c r="H41" s="99"/>
      <c r="I41" s="99"/>
      <c r="J41" s="99"/>
      <c r="K41" s="99"/>
      <c r="L41" s="99"/>
      <c r="M41" s="99"/>
      <c r="N41" s="99"/>
      <c r="O41" s="99"/>
      <c r="P41" s="99"/>
      <c r="Q41" s="99"/>
      <c r="R41" s="99"/>
      <c r="S41" s="99"/>
      <c r="T41" s="99"/>
      <c r="U41" s="99"/>
    </row>
    <row r="42" spans="1:21" s="96" customFormat="1" ht="19.5" customHeight="1">
      <c r="A42" s="139" t="s">
        <v>195</v>
      </c>
      <c r="B42" s="132">
        <v>0.26100000000000001</v>
      </c>
      <c r="C42" s="133" t="s">
        <v>173</v>
      </c>
      <c r="D42" s="134">
        <v>24</v>
      </c>
      <c r="E42" s="135"/>
      <c r="F42" s="99"/>
      <c r="G42" s="113">
        <v>8260</v>
      </c>
      <c r="H42" s="99"/>
      <c r="I42" s="99"/>
      <c r="J42" s="99"/>
      <c r="K42" s="99"/>
      <c r="L42" s="99"/>
      <c r="M42" s="99"/>
      <c r="N42" s="99"/>
      <c r="O42" s="99"/>
      <c r="P42" s="99"/>
      <c r="Q42" s="99"/>
      <c r="R42" s="99"/>
      <c r="S42" s="99"/>
      <c r="T42" s="99"/>
      <c r="U42" s="99"/>
    </row>
    <row r="43" spans="1:21" s="96" customFormat="1" ht="19.5" customHeight="1">
      <c r="A43" s="106" t="s">
        <v>212</v>
      </c>
      <c r="B43" s="140"/>
      <c r="C43" s="141"/>
      <c r="D43" s="142"/>
      <c r="E43" s="143"/>
      <c r="F43" s="99"/>
      <c r="G43" s="108">
        <v>9000</v>
      </c>
      <c r="H43" s="99"/>
      <c r="I43" s="99"/>
      <c r="J43" s="99"/>
      <c r="K43" s="99"/>
      <c r="L43" s="99"/>
      <c r="M43" s="99"/>
      <c r="N43" s="99"/>
      <c r="O43" s="99"/>
      <c r="P43" s="99"/>
      <c r="Q43" s="99"/>
      <c r="R43" s="99"/>
      <c r="S43" s="99"/>
      <c r="T43" s="99"/>
      <c r="U43" s="99"/>
    </row>
    <row r="44" spans="1:21" s="96" customFormat="1" ht="19.5" customHeight="1">
      <c r="A44" s="111" t="s">
        <v>196</v>
      </c>
      <c r="B44" s="112">
        <v>0.30099999999999999</v>
      </c>
      <c r="C44" s="113" t="s">
        <v>173</v>
      </c>
      <c r="D44" s="114">
        <v>18</v>
      </c>
      <c r="E44" s="115"/>
      <c r="F44" s="99"/>
      <c r="G44" s="113">
        <v>9110</v>
      </c>
      <c r="H44" s="99"/>
      <c r="I44" s="99"/>
      <c r="J44" s="99"/>
      <c r="K44" s="99"/>
      <c r="L44" s="99"/>
      <c r="M44" s="99"/>
      <c r="N44" s="99"/>
      <c r="O44" s="99"/>
      <c r="P44" s="99"/>
      <c r="Q44" s="99"/>
      <c r="R44" s="99"/>
      <c r="S44" s="99"/>
      <c r="T44" s="99"/>
      <c r="U44" s="99"/>
    </row>
    <row r="45" spans="1:21" s="96" customFormat="1" ht="19.5" customHeight="1">
      <c r="A45" s="111" t="s">
        <v>197</v>
      </c>
      <c r="B45" s="112">
        <v>0.33300000000000002</v>
      </c>
      <c r="C45" s="113" t="s">
        <v>173</v>
      </c>
      <c r="D45" s="114">
        <v>24</v>
      </c>
      <c r="E45" s="115"/>
      <c r="F45" s="99"/>
      <c r="G45" s="113"/>
      <c r="H45" s="99"/>
      <c r="I45" s="99"/>
      <c r="J45" s="99"/>
      <c r="K45" s="99"/>
      <c r="L45" s="99"/>
      <c r="M45" s="99"/>
      <c r="N45" s="99"/>
      <c r="O45" s="99"/>
      <c r="P45" s="99"/>
      <c r="Q45" s="99"/>
      <c r="R45" s="99"/>
      <c r="S45" s="99"/>
      <c r="T45" s="99"/>
      <c r="U45" s="99"/>
    </row>
    <row r="46" spans="1:21" s="96" customFormat="1" ht="19.5" customHeight="1">
      <c r="A46" s="138" t="s">
        <v>198</v>
      </c>
      <c r="B46" s="112"/>
      <c r="C46" s="113"/>
      <c r="D46" s="114"/>
      <c r="E46" s="115"/>
      <c r="F46" s="99"/>
      <c r="G46" s="113">
        <v>9120</v>
      </c>
      <c r="H46" s="99"/>
      <c r="I46" s="99"/>
      <c r="J46" s="99"/>
      <c r="K46" s="99"/>
      <c r="L46" s="99"/>
      <c r="M46" s="99"/>
      <c r="N46" s="99"/>
      <c r="O46" s="99"/>
      <c r="P46" s="99"/>
      <c r="Q46" s="99"/>
      <c r="R46" s="99"/>
      <c r="S46" s="99"/>
      <c r="T46" s="99"/>
      <c r="U46" s="99"/>
    </row>
    <row r="47" spans="1:21" s="96" customFormat="1" ht="19.5" customHeight="1">
      <c r="A47" s="111" t="s">
        <v>199</v>
      </c>
      <c r="B47" s="112">
        <v>0.27900000000000003</v>
      </c>
      <c r="C47" s="113" t="s">
        <v>173</v>
      </c>
      <c r="D47" s="114">
        <v>18</v>
      </c>
      <c r="E47" s="115"/>
      <c r="F47" s="99"/>
      <c r="G47" s="113"/>
      <c r="H47" s="99"/>
      <c r="I47" s="99"/>
      <c r="J47" s="99"/>
      <c r="K47" s="99"/>
      <c r="L47" s="99"/>
      <c r="M47" s="99"/>
      <c r="N47" s="99"/>
      <c r="O47" s="99"/>
      <c r="P47" s="99"/>
      <c r="Q47" s="99"/>
      <c r="R47" s="99"/>
      <c r="S47" s="99"/>
      <c r="T47" s="99"/>
      <c r="U47" s="99"/>
    </row>
    <row r="48" spans="1:21" s="96" customFormat="1" ht="19.5" customHeight="1">
      <c r="A48" s="111" t="s">
        <v>200</v>
      </c>
      <c r="B48" s="112">
        <v>0.307</v>
      </c>
      <c r="C48" s="113" t="s">
        <v>173</v>
      </c>
      <c r="D48" s="114">
        <v>24</v>
      </c>
      <c r="E48" s="115"/>
      <c r="F48" s="99"/>
      <c r="G48" s="113"/>
      <c r="H48" s="99"/>
      <c r="I48" s="99"/>
      <c r="J48" s="99"/>
      <c r="K48" s="99"/>
      <c r="L48" s="99"/>
      <c r="M48" s="99"/>
      <c r="N48" s="99"/>
      <c r="O48" s="99"/>
      <c r="P48" s="99"/>
      <c r="Q48" s="99"/>
      <c r="R48" s="99"/>
      <c r="S48" s="99"/>
      <c r="T48" s="99"/>
      <c r="U48" s="99"/>
    </row>
    <row r="49" spans="1:22" s="96" customFormat="1" ht="19.5" customHeight="1">
      <c r="A49" s="111" t="s">
        <v>201</v>
      </c>
      <c r="B49" s="112">
        <v>0.24299999999999999</v>
      </c>
      <c r="C49" s="113" t="s">
        <v>173</v>
      </c>
      <c r="D49" s="114">
        <v>24</v>
      </c>
      <c r="E49" s="115"/>
      <c r="F49" s="99"/>
      <c r="G49" s="113">
        <v>9200</v>
      </c>
      <c r="H49" s="99"/>
      <c r="I49" s="99"/>
      <c r="J49" s="99"/>
      <c r="K49" s="99"/>
      <c r="L49" s="99"/>
      <c r="M49" s="99"/>
      <c r="N49" s="99"/>
      <c r="O49" s="99"/>
      <c r="P49" s="99"/>
      <c r="Q49" s="99"/>
      <c r="R49" s="99"/>
      <c r="S49" s="99"/>
      <c r="T49" s="99"/>
      <c r="U49" s="99"/>
    </row>
    <row r="50" spans="1:22" s="96" customFormat="1" ht="19.5" customHeight="1">
      <c r="A50" s="111" t="s">
        <v>202</v>
      </c>
      <c r="B50" s="112">
        <v>0.215</v>
      </c>
      <c r="C50" s="113" t="s">
        <v>173</v>
      </c>
      <c r="D50" s="114">
        <v>24</v>
      </c>
      <c r="E50" s="115"/>
      <c r="F50" s="99"/>
      <c r="G50" s="113">
        <v>9300</v>
      </c>
      <c r="H50" s="99"/>
      <c r="I50" s="99"/>
      <c r="J50" s="99"/>
      <c r="K50" s="99"/>
      <c r="L50" s="99"/>
      <c r="M50" s="99"/>
      <c r="N50" s="99"/>
      <c r="O50" s="99"/>
      <c r="P50" s="99"/>
      <c r="Q50" s="99"/>
      <c r="R50" s="99"/>
      <c r="S50" s="99"/>
      <c r="T50" s="99"/>
      <c r="U50" s="99"/>
    </row>
    <row r="51" spans="1:22" s="96" customFormat="1" ht="19.5" customHeight="1" thickBot="1">
      <c r="A51" s="144" t="s">
        <v>203</v>
      </c>
      <c r="B51" s="145">
        <v>0.191</v>
      </c>
      <c r="C51" s="146" t="s">
        <v>173</v>
      </c>
      <c r="D51" s="147">
        <v>24</v>
      </c>
      <c r="E51" s="148"/>
      <c r="F51" s="99"/>
      <c r="G51" s="133">
        <v>9500</v>
      </c>
      <c r="H51" s="99"/>
      <c r="I51" s="99"/>
      <c r="J51" s="99"/>
      <c r="K51" s="99"/>
      <c r="L51" s="99"/>
      <c r="M51" s="99"/>
      <c r="N51" s="99"/>
      <c r="O51" s="99"/>
      <c r="P51" s="99"/>
      <c r="Q51" s="99"/>
      <c r="R51" s="99"/>
      <c r="S51" s="99"/>
      <c r="T51" s="99"/>
      <c r="U51" s="99"/>
    </row>
    <row r="52" spans="1:22" s="96" customFormat="1" ht="13.5">
      <c r="A52" s="626" t="s">
        <v>122</v>
      </c>
      <c r="B52" s="626"/>
      <c r="C52" s="626"/>
      <c r="D52" s="626"/>
      <c r="E52" s="626"/>
      <c r="F52" s="99"/>
      <c r="G52" s="99"/>
      <c r="H52" s="99"/>
      <c r="I52" s="99"/>
      <c r="J52" s="99"/>
      <c r="K52" s="99"/>
      <c r="L52" s="99"/>
      <c r="M52" s="99"/>
      <c r="N52" s="99"/>
      <c r="O52" s="99"/>
      <c r="P52" s="99"/>
      <c r="Q52" s="99"/>
      <c r="R52" s="99"/>
      <c r="S52" s="99"/>
      <c r="T52" s="99"/>
      <c r="U52" s="99"/>
      <c r="V52" s="99"/>
    </row>
    <row r="53" spans="1:22" s="96" customFormat="1" ht="13.5">
      <c r="A53" s="149" t="s">
        <v>107</v>
      </c>
      <c r="B53" s="149"/>
      <c r="C53" s="149"/>
      <c r="D53" s="99"/>
      <c r="E53" s="99"/>
      <c r="F53" s="99"/>
      <c r="G53" s="99"/>
      <c r="H53" s="99"/>
      <c r="I53" s="99"/>
      <c r="J53" s="99"/>
      <c r="K53" s="99"/>
      <c r="L53" s="99"/>
      <c r="M53" s="99"/>
      <c r="N53" s="99"/>
      <c r="O53" s="99"/>
      <c r="P53" s="99"/>
      <c r="Q53" s="99"/>
      <c r="R53" s="99"/>
      <c r="S53" s="99"/>
      <c r="T53" s="99"/>
      <c r="U53" s="99"/>
      <c r="V53" s="99"/>
    </row>
    <row r="54" spans="1:22" s="96" customFormat="1" ht="13.5">
      <c r="A54" s="149" t="s">
        <v>123</v>
      </c>
      <c r="B54" s="149"/>
      <c r="C54" s="149"/>
      <c r="D54" s="99"/>
      <c r="E54" s="99"/>
      <c r="F54" s="99"/>
      <c r="G54" s="99"/>
      <c r="H54" s="99"/>
      <c r="I54" s="99"/>
      <c r="J54" s="99"/>
      <c r="K54" s="99"/>
      <c r="L54" s="99"/>
      <c r="M54" s="99"/>
      <c r="N54" s="99"/>
      <c r="O54" s="99"/>
      <c r="P54" s="99"/>
      <c r="Q54" s="99"/>
      <c r="R54" s="99"/>
      <c r="S54" s="99"/>
      <c r="T54" s="99"/>
      <c r="U54" s="99"/>
      <c r="V54" s="99"/>
    </row>
    <row r="55" spans="1:22" s="96" customFormat="1" ht="13.5">
      <c r="A55" s="149" t="s">
        <v>124</v>
      </c>
      <c r="B55" s="149"/>
      <c r="C55" s="149"/>
      <c r="D55" s="99"/>
      <c r="E55" s="99"/>
      <c r="F55" s="99"/>
      <c r="G55" s="99"/>
      <c r="H55" s="99"/>
      <c r="I55" s="99"/>
      <c r="J55" s="99"/>
      <c r="K55" s="99"/>
      <c r="L55" s="99"/>
      <c r="M55" s="99"/>
      <c r="N55" s="99"/>
      <c r="O55" s="99"/>
      <c r="P55" s="99"/>
      <c r="Q55" s="99"/>
      <c r="R55" s="99"/>
      <c r="S55" s="99"/>
      <c r="T55" s="99"/>
      <c r="U55" s="99"/>
      <c r="V55" s="99"/>
    </row>
    <row r="56" spans="1:22" s="96" customFormat="1" ht="13.5">
      <c r="A56" s="150" t="s">
        <v>108</v>
      </c>
      <c r="B56" s="150"/>
      <c r="C56" s="150"/>
      <c r="D56" s="151"/>
      <c r="E56" s="151"/>
      <c r="F56" s="99"/>
      <c r="G56" s="99"/>
      <c r="H56" s="99"/>
      <c r="I56" s="99"/>
      <c r="J56" s="99"/>
      <c r="K56" s="99"/>
      <c r="L56" s="99"/>
      <c r="M56" s="99"/>
      <c r="N56" s="99"/>
      <c r="O56" s="99"/>
      <c r="P56" s="99"/>
      <c r="Q56" s="99"/>
      <c r="R56" s="99"/>
      <c r="S56" s="99"/>
      <c r="T56" s="99"/>
      <c r="U56" s="99"/>
      <c r="V56" s="99"/>
    </row>
    <row r="57" spans="1:22" s="96" customFormat="1" ht="45.2" customHeight="1">
      <c r="A57" s="626" t="s">
        <v>221</v>
      </c>
      <c r="B57" s="626"/>
      <c r="C57" s="626"/>
      <c r="D57" s="627"/>
      <c r="E57" s="627"/>
      <c r="F57" s="99"/>
      <c r="G57" s="99"/>
      <c r="H57" s="99"/>
      <c r="I57" s="99"/>
      <c r="J57" s="99"/>
      <c r="K57" s="99"/>
      <c r="L57" s="99"/>
      <c r="M57" s="99"/>
      <c r="N57" s="99"/>
      <c r="O57" s="99"/>
      <c r="P57" s="99"/>
      <c r="Q57" s="99"/>
      <c r="R57" s="99"/>
      <c r="S57" s="99"/>
      <c r="T57" s="99"/>
      <c r="U57" s="99"/>
      <c r="V57" s="99"/>
    </row>
    <row r="58" spans="1:22" s="96" customFormat="1" ht="13.5">
      <c r="A58" s="150" t="s">
        <v>81</v>
      </c>
      <c r="B58" s="150"/>
      <c r="C58" s="150"/>
      <c r="D58" s="151"/>
      <c r="E58" s="151"/>
      <c r="F58" s="99"/>
      <c r="G58" s="99"/>
      <c r="H58" s="99"/>
      <c r="I58" s="99"/>
      <c r="J58" s="99"/>
      <c r="K58" s="99"/>
      <c r="L58" s="99"/>
      <c r="M58" s="99"/>
      <c r="N58" s="99"/>
      <c r="O58" s="99"/>
      <c r="P58" s="99"/>
      <c r="Q58" s="99"/>
      <c r="R58" s="99"/>
      <c r="S58" s="99"/>
      <c r="T58" s="99"/>
      <c r="U58" s="99"/>
      <c r="V58" s="99"/>
    </row>
    <row r="59" spans="1:22" s="96" customFormat="1" ht="13.5">
      <c r="A59" s="150" t="s">
        <v>82</v>
      </c>
      <c r="B59" s="150"/>
      <c r="C59" s="150"/>
      <c r="D59" s="151"/>
      <c r="E59" s="151"/>
      <c r="F59" s="99"/>
      <c r="G59" s="99"/>
      <c r="H59" s="99"/>
      <c r="I59" s="99"/>
      <c r="J59" s="99"/>
      <c r="K59" s="99"/>
      <c r="L59" s="99"/>
      <c r="M59" s="99"/>
      <c r="N59" s="99"/>
      <c r="O59" s="99"/>
      <c r="P59" s="99"/>
      <c r="Q59" s="99"/>
      <c r="R59" s="99"/>
      <c r="S59" s="99"/>
      <c r="T59" s="99"/>
      <c r="U59" s="99"/>
      <c r="V59" s="99"/>
    </row>
    <row r="60" spans="1:22" s="96" customFormat="1" ht="13.5">
      <c r="A60" s="626" t="s">
        <v>118</v>
      </c>
      <c r="B60" s="626"/>
      <c r="C60" s="626"/>
      <c r="D60" s="626"/>
      <c r="E60" s="626"/>
      <c r="F60" s="99"/>
      <c r="G60" s="99"/>
      <c r="H60" s="99"/>
      <c r="I60" s="99"/>
      <c r="J60" s="99"/>
      <c r="K60" s="99"/>
      <c r="L60" s="99"/>
      <c r="M60" s="99"/>
      <c r="N60" s="99"/>
      <c r="O60" s="99"/>
      <c r="P60" s="99"/>
      <c r="Q60" s="99"/>
      <c r="R60" s="99"/>
      <c r="S60" s="99"/>
      <c r="T60" s="99"/>
      <c r="U60" s="99"/>
      <c r="V60" s="99"/>
    </row>
    <row r="61" spans="1:22" s="96" customFormat="1" ht="27.75" customHeight="1">
      <c r="A61" s="626" t="s">
        <v>119</v>
      </c>
      <c r="B61" s="626"/>
      <c r="C61" s="626"/>
      <c r="D61" s="626"/>
      <c r="E61" s="626"/>
      <c r="F61" s="99"/>
      <c r="G61" s="99"/>
      <c r="H61" s="99"/>
      <c r="I61" s="99"/>
      <c r="J61" s="99"/>
      <c r="K61" s="99"/>
      <c r="L61" s="99"/>
      <c r="M61" s="99"/>
      <c r="N61" s="99"/>
      <c r="O61" s="99"/>
      <c r="P61" s="99"/>
      <c r="Q61" s="99"/>
      <c r="R61" s="99"/>
      <c r="S61" s="99"/>
      <c r="T61" s="99"/>
      <c r="U61" s="99"/>
      <c r="V61" s="99"/>
    </row>
    <row r="62" spans="1:22" s="96" customFormat="1" ht="13.5">
      <c r="A62" s="150" t="s">
        <v>83</v>
      </c>
      <c r="B62" s="150"/>
      <c r="C62" s="150"/>
      <c r="D62" s="151"/>
      <c r="E62" s="151"/>
      <c r="F62" s="99"/>
      <c r="G62" s="99"/>
      <c r="H62" s="99"/>
      <c r="I62" s="99"/>
      <c r="J62" s="99"/>
      <c r="K62" s="99"/>
      <c r="L62" s="99"/>
      <c r="M62" s="99"/>
      <c r="N62" s="99"/>
      <c r="O62" s="99"/>
      <c r="P62" s="99"/>
      <c r="Q62" s="99"/>
      <c r="R62" s="99"/>
      <c r="S62" s="99"/>
      <c r="T62" s="99"/>
      <c r="U62" s="99"/>
      <c r="V62" s="99"/>
    </row>
    <row r="63" spans="1:22" s="96" customFormat="1" ht="13.5">
      <c r="A63" s="150" t="s">
        <v>84</v>
      </c>
      <c r="B63" s="150"/>
      <c r="C63" s="150"/>
      <c r="D63" s="151"/>
      <c r="E63" s="151"/>
      <c r="F63" s="99"/>
      <c r="G63" s="99"/>
      <c r="H63" s="99"/>
      <c r="I63" s="99"/>
      <c r="J63" s="99"/>
      <c r="K63" s="99"/>
      <c r="L63" s="99"/>
      <c r="M63" s="99"/>
      <c r="N63" s="99"/>
      <c r="O63" s="99"/>
      <c r="P63" s="99"/>
      <c r="Q63" s="99"/>
      <c r="R63" s="99"/>
      <c r="S63" s="99"/>
      <c r="T63" s="99"/>
      <c r="U63" s="99"/>
      <c r="V63" s="99"/>
    </row>
    <row r="64" spans="1:22" s="96" customFormat="1" ht="14.25" thickBot="1">
      <c r="A64" s="626" t="s">
        <v>126</v>
      </c>
      <c r="B64" s="626"/>
      <c r="C64" s="626"/>
      <c r="D64" s="626"/>
      <c r="E64" s="626"/>
      <c r="F64" s="99"/>
      <c r="G64" s="99"/>
      <c r="H64" s="99"/>
      <c r="I64" s="99"/>
      <c r="J64" s="99"/>
      <c r="K64" s="99"/>
      <c r="L64" s="99"/>
      <c r="M64" s="99"/>
      <c r="N64" s="99"/>
      <c r="O64" s="99"/>
      <c r="P64" s="99"/>
      <c r="Q64" s="99"/>
      <c r="R64" s="99"/>
      <c r="S64" s="99"/>
      <c r="T64" s="99"/>
      <c r="U64" s="99"/>
      <c r="V64" s="99"/>
    </row>
    <row r="65" spans="1:22" s="96" customFormat="1" ht="13.5">
      <c r="A65" s="152" t="s">
        <v>224</v>
      </c>
      <c r="B65" s="153"/>
      <c r="C65" s="153"/>
      <c r="D65" s="153"/>
      <c r="E65" s="154"/>
      <c r="F65" s="99"/>
      <c r="G65" s="99"/>
      <c r="H65" s="99"/>
      <c r="I65" s="99"/>
      <c r="J65" s="99"/>
      <c r="K65" s="99"/>
      <c r="L65" s="99"/>
      <c r="M65" s="99"/>
      <c r="N65" s="99"/>
      <c r="O65" s="99"/>
      <c r="P65" s="99"/>
      <c r="Q65" s="99"/>
      <c r="R65" s="99"/>
      <c r="S65" s="99"/>
      <c r="T65" s="99"/>
      <c r="U65" s="99"/>
      <c r="V65" s="99"/>
    </row>
    <row r="66" spans="1:22" s="96" customFormat="1" ht="13.5">
      <c r="A66" s="155" t="s">
        <v>125</v>
      </c>
      <c r="B66" s="156"/>
      <c r="C66" s="156"/>
      <c r="D66" s="156"/>
      <c r="E66" s="157"/>
      <c r="F66" s="99"/>
      <c r="G66" s="99"/>
      <c r="H66" s="99"/>
      <c r="I66" s="99"/>
      <c r="J66" s="99"/>
      <c r="K66" s="99"/>
      <c r="L66" s="99"/>
      <c r="M66" s="99"/>
      <c r="N66" s="99"/>
      <c r="O66" s="99"/>
      <c r="P66" s="99"/>
      <c r="Q66" s="99"/>
      <c r="R66" s="99"/>
      <c r="S66" s="99"/>
      <c r="T66" s="99"/>
      <c r="U66" s="99"/>
      <c r="V66" s="99"/>
    </row>
    <row r="67" spans="1:22" s="96" customFormat="1" ht="14.25" thickBot="1">
      <c r="A67" s="158" t="s">
        <v>120</v>
      </c>
      <c r="B67" s="159"/>
      <c r="C67" s="159"/>
      <c r="D67" s="159"/>
      <c r="E67" s="160"/>
      <c r="F67" s="99"/>
      <c r="G67" s="99"/>
      <c r="H67" s="99"/>
      <c r="I67" s="99"/>
      <c r="J67" s="99"/>
      <c r="K67" s="99"/>
      <c r="L67" s="99"/>
      <c r="M67" s="99"/>
      <c r="N67" s="99"/>
      <c r="O67" s="99"/>
      <c r="P67" s="99"/>
      <c r="Q67" s="99"/>
      <c r="R67" s="99"/>
      <c r="S67" s="99"/>
      <c r="T67" s="99"/>
      <c r="U67" s="99"/>
      <c r="V67" s="99"/>
    </row>
    <row r="68" spans="1:22" s="96" customFormat="1" ht="14.25" thickBot="1">
      <c r="A68" s="161"/>
      <c r="B68" s="161"/>
      <c r="C68" s="161"/>
      <c r="D68" s="161"/>
      <c r="E68" s="161"/>
      <c r="F68" s="99"/>
      <c r="G68" s="99"/>
      <c r="H68" s="99"/>
      <c r="I68" s="99"/>
      <c r="J68" s="99"/>
      <c r="K68" s="99"/>
      <c r="L68" s="99"/>
      <c r="M68" s="99"/>
      <c r="N68" s="99"/>
      <c r="O68" s="99"/>
      <c r="P68" s="99"/>
      <c r="Q68" s="99"/>
      <c r="R68" s="99"/>
      <c r="S68" s="99"/>
      <c r="T68" s="99"/>
      <c r="U68" s="99"/>
      <c r="V68" s="99"/>
    </row>
    <row r="69" spans="1:22" s="96" customFormat="1" ht="13.5">
      <c r="A69" s="162" t="s">
        <v>223</v>
      </c>
      <c r="B69" s="163"/>
      <c r="C69" s="163"/>
      <c r="D69" s="163"/>
      <c r="E69" s="163"/>
      <c r="F69" s="99"/>
      <c r="G69" s="99"/>
      <c r="H69" s="99"/>
      <c r="I69" s="99"/>
      <c r="J69" s="99"/>
      <c r="K69" s="99"/>
      <c r="L69" s="99"/>
      <c r="M69" s="99"/>
      <c r="N69" s="99"/>
      <c r="O69" s="99"/>
      <c r="P69" s="99"/>
      <c r="Q69" s="99"/>
      <c r="R69" s="99"/>
      <c r="S69" s="99"/>
      <c r="T69" s="99"/>
      <c r="U69" s="99"/>
      <c r="V69" s="99"/>
    </row>
    <row r="70" spans="1:22" s="96" customFormat="1" ht="32.25" customHeight="1">
      <c r="A70" s="628" t="s">
        <v>109</v>
      </c>
      <c r="B70" s="629"/>
      <c r="C70" s="629"/>
      <c r="D70" s="629"/>
      <c r="E70" s="629"/>
      <c r="F70" s="99"/>
      <c r="G70" s="99"/>
      <c r="H70" s="99"/>
      <c r="I70" s="99"/>
      <c r="J70" s="99"/>
      <c r="K70" s="99"/>
      <c r="L70" s="99"/>
      <c r="M70" s="99"/>
      <c r="N70" s="99"/>
      <c r="O70" s="99"/>
      <c r="P70" s="99"/>
      <c r="Q70" s="99"/>
      <c r="R70" s="99"/>
      <c r="S70" s="99"/>
      <c r="T70" s="99"/>
      <c r="U70" s="99"/>
      <c r="V70" s="99"/>
    </row>
    <row r="71" spans="1:22" s="96" customFormat="1" ht="45.2" customHeight="1">
      <c r="A71" s="624" t="s">
        <v>110</v>
      </c>
      <c r="B71" s="625"/>
      <c r="C71" s="625"/>
      <c r="D71" s="625"/>
      <c r="E71" s="625"/>
      <c r="F71" s="99"/>
      <c r="G71" s="99"/>
      <c r="H71" s="99"/>
      <c r="I71" s="99"/>
      <c r="J71" s="99"/>
      <c r="K71" s="99"/>
      <c r="L71" s="99"/>
      <c r="M71" s="99"/>
      <c r="N71" s="99"/>
      <c r="O71" s="99"/>
      <c r="P71" s="99"/>
      <c r="Q71" s="99"/>
      <c r="R71" s="99"/>
      <c r="S71" s="99"/>
      <c r="T71" s="99"/>
      <c r="U71" s="99"/>
      <c r="V71" s="99"/>
    </row>
    <row r="72" spans="1:22" s="96" customFormat="1" ht="13.5">
      <c r="A72" s="164" t="s">
        <v>85</v>
      </c>
      <c r="B72" s="165"/>
      <c r="C72" s="165"/>
      <c r="D72" s="166"/>
      <c r="E72" s="166"/>
      <c r="F72" s="99"/>
      <c r="G72" s="99"/>
      <c r="H72" s="99"/>
      <c r="I72" s="99"/>
      <c r="J72" s="99"/>
      <c r="K72" s="99"/>
      <c r="L72" s="99"/>
      <c r="M72" s="99"/>
      <c r="N72" s="99"/>
      <c r="O72" s="99"/>
      <c r="P72" s="99"/>
      <c r="Q72" s="99"/>
      <c r="R72" s="99"/>
      <c r="S72" s="99"/>
      <c r="T72" s="99"/>
      <c r="U72" s="99"/>
      <c r="V72" s="99"/>
    </row>
    <row r="73" spans="1:22" s="96" customFormat="1" ht="13.5">
      <c r="A73" s="164" t="s">
        <v>86</v>
      </c>
      <c r="B73" s="165"/>
      <c r="C73" s="165"/>
      <c r="D73" s="166"/>
      <c r="E73" s="166"/>
      <c r="F73" s="99"/>
      <c r="G73" s="99"/>
      <c r="H73" s="99"/>
      <c r="I73" s="99"/>
      <c r="J73" s="99"/>
      <c r="K73" s="99"/>
      <c r="L73" s="99"/>
      <c r="M73" s="99"/>
      <c r="N73" s="99"/>
      <c r="O73" s="99"/>
      <c r="P73" s="99"/>
      <c r="Q73" s="99"/>
      <c r="R73" s="99"/>
      <c r="S73" s="99"/>
      <c r="T73" s="99"/>
      <c r="U73" s="99"/>
      <c r="V73" s="99"/>
    </row>
    <row r="74" spans="1:22" s="96" customFormat="1" ht="13.5">
      <c r="A74" s="164" t="s">
        <v>87</v>
      </c>
      <c r="B74" s="165"/>
      <c r="C74" s="165"/>
      <c r="D74" s="166"/>
      <c r="E74" s="166"/>
      <c r="F74" s="99"/>
      <c r="G74" s="99"/>
      <c r="H74" s="99"/>
      <c r="I74" s="99"/>
      <c r="J74" s="99"/>
      <c r="K74" s="99"/>
      <c r="L74" s="99"/>
      <c r="M74" s="99"/>
      <c r="N74" s="99"/>
      <c r="O74" s="99"/>
      <c r="P74" s="99"/>
      <c r="Q74" s="99"/>
      <c r="R74" s="99"/>
      <c r="S74" s="99"/>
      <c r="T74" s="99"/>
      <c r="U74" s="99"/>
      <c r="V74" s="99"/>
    </row>
    <row r="75" spans="1:22" s="96" customFormat="1" ht="13.5">
      <c r="A75" s="164" t="s">
        <v>88</v>
      </c>
      <c r="B75" s="165"/>
      <c r="C75" s="165"/>
      <c r="D75" s="166"/>
      <c r="E75" s="166"/>
      <c r="F75" s="99"/>
      <c r="G75" s="99"/>
      <c r="H75" s="99"/>
      <c r="I75" s="99"/>
      <c r="J75" s="99"/>
      <c r="K75" s="99"/>
      <c r="L75" s="99"/>
      <c r="M75" s="99"/>
      <c r="N75" s="99"/>
      <c r="O75" s="99"/>
      <c r="P75" s="99"/>
      <c r="Q75" s="99"/>
      <c r="R75" s="99"/>
      <c r="S75" s="99"/>
      <c r="T75" s="99"/>
      <c r="U75" s="99"/>
      <c r="V75" s="99"/>
    </row>
    <row r="76" spans="1:22" s="96" customFormat="1" ht="13.5">
      <c r="A76" s="164" t="s">
        <v>89</v>
      </c>
      <c r="B76" s="165"/>
      <c r="C76" s="165"/>
      <c r="D76" s="166"/>
      <c r="E76" s="166"/>
      <c r="F76" s="99"/>
      <c r="G76" s="99"/>
      <c r="H76" s="99"/>
      <c r="I76" s="99"/>
      <c r="J76" s="99"/>
      <c r="K76" s="99"/>
      <c r="L76" s="99"/>
      <c r="M76" s="99"/>
      <c r="N76" s="99"/>
      <c r="O76" s="99"/>
      <c r="P76" s="99"/>
      <c r="Q76" s="99"/>
      <c r="R76" s="99"/>
      <c r="S76" s="99"/>
      <c r="T76" s="99"/>
      <c r="U76" s="99"/>
      <c r="V76" s="99"/>
    </row>
    <row r="77" spans="1:22" s="96" customFormat="1" ht="13.5">
      <c r="A77" s="164" t="s">
        <v>90</v>
      </c>
      <c r="B77" s="165"/>
      <c r="C77" s="165"/>
      <c r="D77" s="166"/>
      <c r="E77" s="166"/>
      <c r="F77" s="99"/>
      <c r="G77" s="99"/>
      <c r="H77" s="99"/>
      <c r="I77" s="99"/>
      <c r="J77" s="99"/>
      <c r="K77" s="99"/>
      <c r="L77" s="99"/>
      <c r="M77" s="99"/>
      <c r="N77" s="99"/>
      <c r="O77" s="99"/>
      <c r="P77" s="99"/>
      <c r="Q77" s="99"/>
      <c r="R77" s="99"/>
      <c r="S77" s="99"/>
      <c r="T77" s="99"/>
      <c r="U77" s="99"/>
      <c r="V77" s="99"/>
    </row>
    <row r="78" spans="1:22" s="96" customFormat="1" ht="13.5">
      <c r="A78" s="164" t="s">
        <v>91</v>
      </c>
      <c r="B78" s="165"/>
      <c r="C78" s="165"/>
      <c r="D78" s="166"/>
      <c r="E78" s="166"/>
      <c r="F78" s="99"/>
      <c r="G78" s="99"/>
      <c r="H78" s="99"/>
      <c r="I78" s="99"/>
      <c r="J78" s="99"/>
      <c r="K78" s="99"/>
      <c r="L78" s="99"/>
      <c r="M78" s="99"/>
      <c r="N78" s="99"/>
      <c r="O78" s="99"/>
      <c r="P78" s="99"/>
      <c r="Q78" s="99"/>
      <c r="R78" s="99"/>
      <c r="S78" s="99"/>
      <c r="T78" s="99"/>
      <c r="U78" s="99"/>
      <c r="V78" s="99"/>
    </row>
    <row r="79" spans="1:22" s="96" customFormat="1" ht="13.5">
      <c r="A79" s="164" t="s">
        <v>92</v>
      </c>
      <c r="B79" s="165"/>
      <c r="C79" s="165"/>
      <c r="D79" s="166"/>
      <c r="E79" s="166"/>
      <c r="F79" s="99"/>
      <c r="G79" s="99"/>
      <c r="H79" s="99"/>
      <c r="I79" s="99"/>
      <c r="J79" s="99"/>
      <c r="K79" s="99"/>
      <c r="L79" s="99"/>
      <c r="M79" s="99"/>
      <c r="N79" s="99"/>
      <c r="O79" s="99"/>
      <c r="P79" s="99"/>
      <c r="Q79" s="99"/>
      <c r="R79" s="99"/>
      <c r="S79" s="99"/>
      <c r="T79" s="99"/>
      <c r="U79" s="99"/>
      <c r="V79" s="99"/>
    </row>
    <row r="80" spans="1:22" s="96" customFormat="1" ht="13.5">
      <c r="A80" s="164" t="s">
        <v>93</v>
      </c>
      <c r="B80" s="165"/>
      <c r="C80" s="165"/>
      <c r="D80" s="166"/>
      <c r="E80" s="166"/>
      <c r="F80" s="99"/>
      <c r="G80" s="99"/>
      <c r="H80" s="99"/>
      <c r="I80" s="99"/>
      <c r="J80" s="99"/>
      <c r="K80" s="99"/>
      <c r="L80" s="99"/>
      <c r="M80" s="99"/>
      <c r="N80" s="99"/>
      <c r="O80" s="99"/>
      <c r="P80" s="99"/>
      <c r="Q80" s="99"/>
      <c r="R80" s="99"/>
      <c r="S80" s="99"/>
      <c r="T80" s="99"/>
      <c r="U80" s="99"/>
      <c r="V80" s="99"/>
    </row>
    <row r="81" spans="1:22" s="96" customFormat="1" ht="13.5">
      <c r="A81" s="164" t="s">
        <v>94</v>
      </c>
      <c r="B81" s="165"/>
      <c r="C81" s="165"/>
      <c r="D81" s="166"/>
      <c r="E81" s="166"/>
      <c r="F81" s="99"/>
      <c r="G81" s="99"/>
      <c r="H81" s="99"/>
      <c r="I81" s="99"/>
      <c r="J81" s="99"/>
      <c r="K81" s="99"/>
      <c r="L81" s="99"/>
      <c r="M81" s="99"/>
      <c r="N81" s="99"/>
      <c r="O81" s="99"/>
      <c r="P81" s="99"/>
      <c r="Q81" s="99"/>
      <c r="R81" s="99"/>
      <c r="S81" s="99"/>
      <c r="T81" s="99"/>
      <c r="U81" s="99"/>
      <c r="V81" s="99"/>
    </row>
    <row r="82" spans="1:22" s="96" customFormat="1" ht="13.5">
      <c r="A82" s="164" t="s">
        <v>95</v>
      </c>
      <c r="B82" s="165"/>
      <c r="C82" s="165"/>
      <c r="D82" s="166"/>
      <c r="E82" s="166"/>
      <c r="F82" s="99"/>
      <c r="G82" s="99"/>
      <c r="H82" s="99"/>
      <c r="I82" s="99"/>
      <c r="J82" s="99"/>
      <c r="K82" s="99"/>
      <c r="L82" s="99"/>
      <c r="M82" s="99"/>
      <c r="N82" s="99"/>
      <c r="O82" s="99"/>
      <c r="P82" s="99"/>
      <c r="Q82" s="99"/>
      <c r="R82" s="99"/>
      <c r="S82" s="99"/>
      <c r="T82" s="99"/>
      <c r="U82" s="99"/>
      <c r="V82" s="99"/>
    </row>
    <row r="83" spans="1:22" s="96" customFormat="1" ht="13.5">
      <c r="A83" s="164" t="s">
        <v>96</v>
      </c>
      <c r="B83" s="165"/>
      <c r="C83" s="165"/>
      <c r="D83" s="166"/>
      <c r="E83" s="166"/>
      <c r="F83" s="99"/>
      <c r="G83" s="99"/>
      <c r="H83" s="99"/>
      <c r="I83" s="99"/>
      <c r="J83" s="99"/>
      <c r="K83" s="99"/>
      <c r="L83" s="99"/>
      <c r="M83" s="99"/>
      <c r="N83" s="99"/>
      <c r="O83" s="99"/>
      <c r="P83" s="99"/>
      <c r="Q83" s="99"/>
      <c r="R83" s="99"/>
      <c r="S83" s="99"/>
      <c r="T83" s="99"/>
      <c r="U83" s="99"/>
      <c r="V83" s="99"/>
    </row>
    <row r="84" spans="1:22" s="96" customFormat="1" ht="13.5">
      <c r="A84" s="164" t="s">
        <v>97</v>
      </c>
      <c r="B84" s="165"/>
      <c r="C84" s="165"/>
      <c r="D84" s="166"/>
      <c r="E84" s="166"/>
      <c r="F84" s="99"/>
      <c r="G84" s="99"/>
      <c r="H84" s="99"/>
      <c r="I84" s="99"/>
      <c r="J84" s="99"/>
      <c r="K84" s="99"/>
      <c r="L84" s="99"/>
      <c r="M84" s="99"/>
      <c r="N84" s="99"/>
      <c r="O84" s="99"/>
      <c r="P84" s="99"/>
      <c r="Q84" s="99"/>
      <c r="R84" s="99"/>
      <c r="S84" s="99"/>
      <c r="T84" s="99"/>
      <c r="U84" s="99"/>
      <c r="V84" s="99"/>
    </row>
    <row r="85" spans="1:22" s="96" customFormat="1" ht="13.5">
      <c r="A85" s="164" t="s">
        <v>98</v>
      </c>
      <c r="B85" s="165"/>
      <c r="C85" s="165"/>
      <c r="D85" s="166"/>
      <c r="E85" s="166"/>
      <c r="F85" s="99"/>
      <c r="G85" s="99"/>
      <c r="H85" s="99"/>
      <c r="I85" s="99"/>
      <c r="J85" s="99"/>
      <c r="K85" s="99"/>
      <c r="L85" s="99"/>
      <c r="M85" s="99"/>
      <c r="N85" s="99"/>
      <c r="O85" s="99"/>
      <c r="P85" s="99"/>
      <c r="Q85" s="99"/>
      <c r="R85" s="99"/>
      <c r="S85" s="99"/>
      <c r="T85" s="99"/>
      <c r="U85" s="99"/>
      <c r="V85" s="99"/>
    </row>
    <row r="86" spans="1:22" s="96" customFormat="1" ht="13.5">
      <c r="A86" s="164" t="s">
        <v>99</v>
      </c>
      <c r="B86" s="165"/>
      <c r="C86" s="165"/>
      <c r="D86" s="166"/>
      <c r="E86" s="166"/>
      <c r="F86" s="99"/>
      <c r="G86" s="99"/>
      <c r="H86" s="99"/>
      <c r="I86" s="99"/>
      <c r="J86" s="99"/>
      <c r="K86" s="99"/>
      <c r="L86" s="99"/>
      <c r="M86" s="99"/>
      <c r="N86" s="99"/>
      <c r="O86" s="99"/>
      <c r="P86" s="99"/>
      <c r="Q86" s="99"/>
      <c r="R86" s="99"/>
      <c r="S86" s="99"/>
      <c r="T86" s="99"/>
      <c r="U86" s="99"/>
      <c r="V86" s="99"/>
    </row>
    <row r="87" spans="1:22" s="96" customFormat="1" ht="13.5">
      <c r="A87" s="164" t="s">
        <v>100</v>
      </c>
      <c r="B87" s="165"/>
      <c r="C87" s="165"/>
      <c r="D87" s="166"/>
      <c r="E87" s="166"/>
      <c r="F87" s="99"/>
      <c r="G87" s="99"/>
      <c r="H87" s="99"/>
      <c r="I87" s="99"/>
      <c r="J87" s="99"/>
      <c r="K87" s="99"/>
      <c r="L87" s="99"/>
      <c r="M87" s="99"/>
      <c r="N87" s="99"/>
      <c r="O87" s="99"/>
      <c r="P87" s="99"/>
      <c r="Q87" s="99"/>
      <c r="R87" s="99"/>
      <c r="S87" s="99"/>
      <c r="T87" s="99"/>
      <c r="U87" s="99"/>
      <c r="V87" s="99"/>
    </row>
    <row r="88" spans="1:22" s="96" customFormat="1" ht="13.5">
      <c r="A88" s="164" t="s">
        <v>101</v>
      </c>
      <c r="B88" s="165"/>
      <c r="C88" s="165"/>
      <c r="D88" s="166"/>
      <c r="E88" s="166"/>
      <c r="F88" s="99"/>
      <c r="G88" s="99"/>
      <c r="H88" s="99"/>
      <c r="I88" s="99"/>
      <c r="J88" s="99"/>
      <c r="K88" s="99"/>
      <c r="L88" s="99"/>
      <c r="M88" s="99"/>
      <c r="N88" s="99"/>
      <c r="O88" s="99"/>
      <c r="P88" s="99"/>
      <c r="Q88" s="99"/>
      <c r="R88" s="99"/>
      <c r="S88" s="99"/>
      <c r="T88" s="99"/>
      <c r="U88" s="99"/>
      <c r="V88" s="99"/>
    </row>
    <row r="89" spans="1:22" s="96" customFormat="1" ht="13.5">
      <c r="A89" s="164" t="s">
        <v>102</v>
      </c>
      <c r="B89" s="165"/>
      <c r="C89" s="165"/>
      <c r="D89" s="166"/>
      <c r="E89" s="166"/>
      <c r="F89" s="99"/>
      <c r="G89" s="99"/>
      <c r="H89" s="99"/>
      <c r="I89" s="99"/>
      <c r="J89" s="99"/>
      <c r="K89" s="99"/>
      <c r="L89" s="99"/>
      <c r="M89" s="99"/>
      <c r="N89" s="99"/>
      <c r="O89" s="99"/>
      <c r="P89" s="99"/>
      <c r="Q89" s="99"/>
      <c r="R89" s="99"/>
      <c r="S89" s="99"/>
      <c r="T89" s="99"/>
      <c r="U89" s="99"/>
      <c r="V89" s="99"/>
    </row>
    <row r="90" spans="1:22" s="96" customFormat="1" ht="13.5">
      <c r="A90" s="164" t="s">
        <v>103</v>
      </c>
      <c r="B90" s="165"/>
      <c r="C90" s="165"/>
      <c r="D90" s="166"/>
      <c r="E90" s="166"/>
      <c r="F90" s="99"/>
      <c r="G90" s="99"/>
      <c r="H90" s="99"/>
      <c r="I90" s="99"/>
      <c r="J90" s="99"/>
      <c r="K90" s="99"/>
      <c r="L90" s="99"/>
      <c r="M90" s="99"/>
      <c r="N90" s="99"/>
      <c r="O90" s="99"/>
      <c r="P90" s="99"/>
      <c r="Q90" s="99"/>
      <c r="R90" s="99"/>
      <c r="S90" s="99"/>
      <c r="T90" s="99"/>
      <c r="U90" s="99"/>
      <c r="V90" s="99"/>
    </row>
    <row r="91" spans="1:22" s="96" customFormat="1" ht="13.5">
      <c r="A91" s="164" t="s">
        <v>104</v>
      </c>
      <c r="B91" s="165"/>
      <c r="C91" s="165"/>
      <c r="D91" s="166"/>
      <c r="E91" s="166"/>
      <c r="F91" s="99"/>
      <c r="G91" s="99"/>
      <c r="H91" s="99"/>
      <c r="I91" s="99"/>
      <c r="J91" s="99"/>
      <c r="K91" s="99"/>
      <c r="L91" s="99"/>
      <c r="M91" s="99"/>
      <c r="N91" s="99"/>
      <c r="O91" s="99"/>
      <c r="P91" s="99"/>
      <c r="Q91" s="99"/>
      <c r="R91" s="99"/>
      <c r="S91" s="99"/>
      <c r="T91" s="99"/>
      <c r="U91" s="99"/>
      <c r="V91" s="99"/>
    </row>
    <row r="92" spans="1:22" s="96" customFormat="1" ht="13.5">
      <c r="A92" s="164" t="s">
        <v>105</v>
      </c>
      <c r="B92" s="165"/>
      <c r="C92" s="165"/>
      <c r="D92" s="166"/>
      <c r="E92" s="166"/>
      <c r="F92" s="99"/>
      <c r="G92" s="99"/>
      <c r="H92" s="99"/>
      <c r="I92" s="99"/>
      <c r="J92" s="99"/>
      <c r="K92" s="99"/>
      <c r="L92" s="99"/>
      <c r="M92" s="99"/>
      <c r="N92" s="99"/>
      <c r="O92" s="99"/>
      <c r="P92" s="99"/>
      <c r="Q92" s="99"/>
      <c r="R92" s="99"/>
      <c r="S92" s="99"/>
      <c r="T92" s="99"/>
      <c r="U92" s="99"/>
      <c r="V92" s="99"/>
    </row>
    <row r="93" spans="1:22" s="96" customFormat="1" ht="14.25" thickBot="1">
      <c r="A93" s="167" t="s">
        <v>106</v>
      </c>
      <c r="B93" s="168"/>
      <c r="C93" s="168"/>
      <c r="D93" s="169"/>
      <c r="E93" s="169"/>
      <c r="F93" s="99"/>
      <c r="G93" s="99"/>
      <c r="H93" s="99"/>
      <c r="I93" s="99"/>
      <c r="J93" s="99"/>
      <c r="K93" s="99"/>
      <c r="L93" s="99"/>
      <c r="M93" s="99"/>
      <c r="N93" s="99"/>
      <c r="O93" s="99"/>
      <c r="P93" s="99"/>
      <c r="Q93" s="99"/>
      <c r="R93" s="99"/>
      <c r="S93" s="99"/>
      <c r="T93" s="99"/>
      <c r="U93" s="99"/>
      <c r="V93" s="99"/>
    </row>
    <row r="94" spans="1:22" ht="20.100000000000001" customHeight="1">
      <c r="A94" s="170"/>
      <c r="B94" s="170"/>
      <c r="E94" s="93"/>
      <c r="V94" s="94"/>
    </row>
    <row r="95" spans="1:22" ht="20.100000000000001" customHeight="1">
      <c r="A95" s="170"/>
      <c r="B95" s="170"/>
      <c r="E95" s="93"/>
      <c r="V95" s="94"/>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O23"/>
  <sheetViews>
    <sheetView view="pageBreakPreview" zoomScaleNormal="100" zoomScaleSheetLayoutView="100" workbookViewId="0">
      <selection activeCell="B18" sqref="B18"/>
    </sheetView>
  </sheetViews>
  <sheetFormatPr defaultRowHeight="13.5"/>
  <cols>
    <col min="1" max="1" width="18.109375" style="180" bestFit="1" customWidth="1"/>
    <col min="2" max="2" width="29.77734375" style="180" bestFit="1" customWidth="1"/>
    <col min="3" max="3" width="20" style="180" bestFit="1" customWidth="1"/>
    <col min="4" max="4" width="5.33203125" style="180" bestFit="1" customWidth="1"/>
    <col min="5" max="10" width="5.33203125" style="149" customWidth="1"/>
    <col min="11" max="11" width="5.6640625" style="180" customWidth="1"/>
    <col min="12" max="14" width="9.33203125" style="180" customWidth="1"/>
    <col min="15" max="15" width="11.6640625" style="180" customWidth="1"/>
    <col min="16" max="16384" width="8.88671875" style="180"/>
  </cols>
  <sheetData>
    <row r="1" spans="1:15" ht="18.75">
      <c r="A1" s="492" t="s">
        <v>970</v>
      </c>
    </row>
    <row r="2" spans="1:15" ht="30" customHeight="1">
      <c r="A2" s="518" t="s">
        <v>892</v>
      </c>
      <c r="B2" s="532"/>
      <c r="C2" s="532"/>
      <c r="D2" s="532"/>
      <c r="E2" s="536"/>
      <c r="F2" s="536"/>
      <c r="G2" s="536"/>
      <c r="H2" s="536"/>
      <c r="I2" s="536"/>
      <c r="J2" s="536"/>
      <c r="K2" s="532"/>
      <c r="L2" s="532"/>
      <c r="M2" s="532"/>
      <c r="N2" s="532"/>
      <c r="O2" s="532"/>
    </row>
    <row r="4" spans="1:15" ht="20.25" customHeight="1">
      <c r="A4" s="541" t="s">
        <v>968</v>
      </c>
      <c r="O4" s="495"/>
    </row>
    <row r="5" spans="1:15" s="493" customFormat="1" ht="30" customHeight="1">
      <c r="A5" s="552" t="s">
        <v>879</v>
      </c>
      <c r="B5" s="552" t="s">
        <v>880</v>
      </c>
      <c r="C5" s="552" t="s">
        <v>881</v>
      </c>
      <c r="D5" s="552" t="s">
        <v>882</v>
      </c>
      <c r="E5" s="553" t="s">
        <v>893</v>
      </c>
      <c r="F5" s="554"/>
      <c r="G5" s="554"/>
      <c r="H5" s="554"/>
      <c r="I5" s="554"/>
      <c r="J5" s="555"/>
      <c r="K5" s="533" t="s">
        <v>894</v>
      </c>
      <c r="L5" s="533"/>
      <c r="M5" s="533"/>
      <c r="N5" s="533"/>
      <c r="O5" s="552" t="s">
        <v>887</v>
      </c>
    </row>
    <row r="6" spans="1:15" ht="30" customHeight="1">
      <c r="A6" s="552"/>
      <c r="B6" s="552"/>
      <c r="C6" s="552"/>
      <c r="D6" s="552"/>
      <c r="E6" s="556"/>
      <c r="F6" s="557"/>
      <c r="G6" s="557"/>
      <c r="H6" s="557"/>
      <c r="I6" s="557"/>
      <c r="J6" s="558"/>
      <c r="K6" s="534" t="s">
        <v>895</v>
      </c>
      <c r="L6" s="535" t="s">
        <v>896</v>
      </c>
      <c r="M6" s="535" t="s">
        <v>897</v>
      </c>
      <c r="N6" s="535" t="s">
        <v>898</v>
      </c>
      <c r="O6" s="552"/>
    </row>
    <row r="7" spans="1:15" ht="30" customHeight="1">
      <c r="A7" s="542" t="s">
        <v>899</v>
      </c>
      <c r="B7" s="500" t="s">
        <v>901</v>
      </c>
      <c r="C7" s="500"/>
      <c r="D7" s="498" t="s">
        <v>937</v>
      </c>
      <c r="E7" s="537" t="s">
        <v>952</v>
      </c>
      <c r="F7" s="538">
        <v>60</v>
      </c>
      <c r="G7" s="538" t="s">
        <v>958</v>
      </c>
      <c r="H7" s="538"/>
      <c r="I7" s="538"/>
      <c r="J7" s="539"/>
      <c r="K7" s="500">
        <v>2</v>
      </c>
      <c r="L7" s="500">
        <f>+K7</f>
        <v>2</v>
      </c>
      <c r="M7" s="500"/>
      <c r="N7" s="500">
        <f t="shared" ref="N7:N18" si="0">ROUNDDOWN(L7+(L7*M7),2)</f>
        <v>2</v>
      </c>
      <c r="O7" s="500"/>
    </row>
    <row r="8" spans="1:15" ht="30" customHeight="1">
      <c r="A8" s="543"/>
      <c r="B8" s="500" t="s">
        <v>903</v>
      </c>
      <c r="C8" s="500"/>
      <c r="D8" s="498" t="s">
        <v>937</v>
      </c>
      <c r="E8" s="537" t="s">
        <v>952</v>
      </c>
      <c r="F8" s="538">
        <v>400</v>
      </c>
      <c r="G8" s="538" t="s">
        <v>958</v>
      </c>
      <c r="H8" s="538"/>
      <c r="I8" s="538"/>
      <c r="J8" s="539"/>
      <c r="K8" s="500">
        <v>2</v>
      </c>
      <c r="L8" s="500">
        <f t="shared" ref="L8:L18" si="1">+K8</f>
        <v>2</v>
      </c>
      <c r="M8" s="500"/>
      <c r="N8" s="500">
        <f t="shared" si="0"/>
        <v>2</v>
      </c>
      <c r="O8" s="500"/>
    </row>
    <row r="9" spans="1:15" ht="30" customHeight="1">
      <c r="A9" s="543"/>
      <c r="B9" s="500" t="s">
        <v>905</v>
      </c>
      <c r="C9" s="500"/>
      <c r="D9" s="498" t="s">
        <v>937</v>
      </c>
      <c r="E9" s="537" t="s">
        <v>952</v>
      </c>
      <c r="F9" s="538">
        <v>40</v>
      </c>
      <c r="G9" s="538" t="s">
        <v>958</v>
      </c>
      <c r="H9" s="538"/>
      <c r="I9" s="538"/>
      <c r="J9" s="539"/>
      <c r="K9" s="500">
        <v>2</v>
      </c>
      <c r="L9" s="500">
        <f t="shared" si="1"/>
        <v>2</v>
      </c>
      <c r="M9" s="500"/>
      <c r="N9" s="500">
        <f t="shared" si="0"/>
        <v>2</v>
      </c>
      <c r="O9" s="500"/>
    </row>
    <row r="10" spans="1:15" ht="30" customHeight="1">
      <c r="A10" s="543"/>
      <c r="B10" s="500" t="s">
        <v>907</v>
      </c>
      <c r="C10" s="500"/>
      <c r="D10" s="498" t="s">
        <v>941</v>
      </c>
      <c r="E10" s="537" t="s">
        <v>952</v>
      </c>
      <c r="F10" s="538">
        <v>1313</v>
      </c>
      <c r="G10" s="538" t="s">
        <v>958</v>
      </c>
      <c r="H10" s="538"/>
      <c r="I10" s="538"/>
      <c r="J10" s="539"/>
      <c r="K10" s="500">
        <v>1</v>
      </c>
      <c r="L10" s="500">
        <f t="shared" si="1"/>
        <v>1</v>
      </c>
      <c r="M10" s="500"/>
      <c r="N10" s="500">
        <f t="shared" si="0"/>
        <v>1</v>
      </c>
      <c r="O10" s="500" t="s">
        <v>954</v>
      </c>
    </row>
    <row r="11" spans="1:15" ht="30" customHeight="1">
      <c r="A11" s="543"/>
      <c r="B11" s="500" t="s">
        <v>909</v>
      </c>
      <c r="C11" s="500" t="s">
        <v>911</v>
      </c>
      <c r="D11" s="498" t="s">
        <v>937</v>
      </c>
      <c r="E11" s="537" t="s">
        <v>952</v>
      </c>
      <c r="F11" s="538">
        <v>197</v>
      </c>
      <c r="G11" s="538" t="s">
        <v>958</v>
      </c>
      <c r="H11" s="538"/>
      <c r="I11" s="538"/>
      <c r="J11" s="539"/>
      <c r="K11" s="500">
        <v>2</v>
      </c>
      <c r="L11" s="500">
        <f t="shared" si="1"/>
        <v>2</v>
      </c>
      <c r="M11" s="500"/>
      <c r="N11" s="500">
        <f t="shared" si="0"/>
        <v>2</v>
      </c>
      <c r="O11" s="500"/>
    </row>
    <row r="12" spans="1:15" ht="30" customHeight="1">
      <c r="A12" s="543"/>
      <c r="B12" s="500" t="s">
        <v>913</v>
      </c>
      <c r="C12" s="500" t="s">
        <v>915</v>
      </c>
      <c r="D12" s="498" t="s">
        <v>941</v>
      </c>
      <c r="E12" s="537" t="s">
        <v>952</v>
      </c>
      <c r="F12" s="538">
        <v>95</v>
      </c>
      <c r="G12" s="538" t="s">
        <v>958</v>
      </c>
      <c r="H12" s="538"/>
      <c r="I12" s="538"/>
      <c r="J12" s="539"/>
      <c r="K12" s="500">
        <v>1</v>
      </c>
      <c r="L12" s="500">
        <f t="shared" si="1"/>
        <v>1</v>
      </c>
      <c r="M12" s="500"/>
      <c r="N12" s="500">
        <f t="shared" si="0"/>
        <v>1</v>
      </c>
      <c r="O12" s="500"/>
    </row>
    <row r="13" spans="1:15" ht="30" customHeight="1">
      <c r="A13" s="543"/>
      <c r="B13" s="500" t="s">
        <v>917</v>
      </c>
      <c r="C13" s="500"/>
      <c r="D13" s="498" t="s">
        <v>941</v>
      </c>
      <c r="E13" s="537" t="s">
        <v>952</v>
      </c>
      <c r="F13" s="538">
        <v>592</v>
      </c>
      <c r="G13" s="538" t="s">
        <v>958</v>
      </c>
      <c r="H13" s="538"/>
      <c r="I13" s="538"/>
      <c r="J13" s="539"/>
      <c r="K13" s="500">
        <v>1</v>
      </c>
      <c r="L13" s="500">
        <f t="shared" si="1"/>
        <v>1</v>
      </c>
      <c r="M13" s="500"/>
      <c r="N13" s="500">
        <f t="shared" si="0"/>
        <v>1</v>
      </c>
      <c r="O13" s="500" t="s">
        <v>954</v>
      </c>
    </row>
    <row r="14" spans="1:15" ht="30" customHeight="1">
      <c r="A14" s="543"/>
      <c r="B14" s="500" t="s">
        <v>919</v>
      </c>
      <c r="C14" s="500" t="s">
        <v>921</v>
      </c>
      <c r="D14" s="498" t="s">
        <v>937</v>
      </c>
      <c r="E14" s="537" t="s">
        <v>952</v>
      </c>
      <c r="F14" s="538">
        <v>10</v>
      </c>
      <c r="G14" s="538" t="s">
        <v>958</v>
      </c>
      <c r="H14" s="538"/>
      <c r="I14" s="538"/>
      <c r="J14" s="539"/>
      <c r="K14" s="500">
        <v>2</v>
      </c>
      <c r="L14" s="500">
        <f t="shared" si="1"/>
        <v>2</v>
      </c>
      <c r="M14" s="500"/>
      <c r="N14" s="500">
        <f t="shared" si="0"/>
        <v>2</v>
      </c>
      <c r="O14" s="500"/>
    </row>
    <row r="15" spans="1:15" ht="30" customHeight="1">
      <c r="A15" s="543"/>
      <c r="B15" s="500" t="s">
        <v>923</v>
      </c>
      <c r="C15" s="500" t="s">
        <v>925</v>
      </c>
      <c r="D15" s="498" t="s">
        <v>937</v>
      </c>
      <c r="E15" s="537" t="s">
        <v>952</v>
      </c>
      <c r="F15" s="538">
        <v>10</v>
      </c>
      <c r="G15" s="538" t="s">
        <v>958</v>
      </c>
      <c r="H15" s="538"/>
      <c r="I15" s="538"/>
      <c r="J15" s="539"/>
      <c r="K15" s="500">
        <v>2</v>
      </c>
      <c r="L15" s="500">
        <f t="shared" si="1"/>
        <v>2</v>
      </c>
      <c r="M15" s="500"/>
      <c r="N15" s="500">
        <f t="shared" si="0"/>
        <v>2</v>
      </c>
      <c r="O15" s="500"/>
    </row>
    <row r="16" spans="1:15" ht="30" customHeight="1">
      <c r="A16" s="543"/>
      <c r="B16" s="500" t="s">
        <v>927</v>
      </c>
      <c r="C16" s="500" t="s">
        <v>929</v>
      </c>
      <c r="D16" s="498" t="s">
        <v>937</v>
      </c>
      <c r="E16" s="537" t="s">
        <v>952</v>
      </c>
      <c r="F16" s="538">
        <v>95</v>
      </c>
      <c r="G16" s="538" t="s">
        <v>958</v>
      </c>
      <c r="H16" s="538"/>
      <c r="I16" s="538"/>
      <c r="J16" s="539"/>
      <c r="K16" s="500">
        <v>2</v>
      </c>
      <c r="L16" s="500">
        <f t="shared" si="1"/>
        <v>2</v>
      </c>
      <c r="M16" s="500"/>
      <c r="N16" s="500">
        <f t="shared" si="0"/>
        <v>2</v>
      </c>
      <c r="O16" s="500" t="s">
        <v>955</v>
      </c>
    </row>
    <row r="17" spans="1:15" ht="30" customHeight="1">
      <c r="A17" s="543"/>
      <c r="B17" s="500" t="s">
        <v>931</v>
      </c>
      <c r="C17" s="500" t="s">
        <v>933</v>
      </c>
      <c r="D17" s="498" t="s">
        <v>946</v>
      </c>
      <c r="E17" s="537" t="s">
        <v>952</v>
      </c>
      <c r="F17" s="538">
        <v>1</v>
      </c>
      <c r="G17" s="538" t="s">
        <v>958</v>
      </c>
      <c r="H17" s="538"/>
      <c r="I17" s="538"/>
      <c r="J17" s="539"/>
      <c r="K17" s="500">
        <v>4</v>
      </c>
      <c r="L17" s="500">
        <f t="shared" si="1"/>
        <v>4</v>
      </c>
      <c r="M17" s="500"/>
      <c r="N17" s="500">
        <f t="shared" si="0"/>
        <v>4</v>
      </c>
      <c r="O17" s="500"/>
    </row>
    <row r="18" spans="1:15" ht="30" customHeight="1">
      <c r="A18" s="543"/>
      <c r="B18" s="500" t="s">
        <v>935</v>
      </c>
      <c r="C18" s="500"/>
      <c r="D18" s="498" t="s">
        <v>941</v>
      </c>
      <c r="E18" s="537" t="s">
        <v>952</v>
      </c>
      <c r="F18" s="538">
        <v>220</v>
      </c>
      <c r="G18" s="538" t="s">
        <v>958</v>
      </c>
      <c r="H18" s="538"/>
      <c r="I18" s="538"/>
      <c r="J18" s="539"/>
      <c r="K18" s="500">
        <v>1</v>
      </c>
      <c r="L18" s="500">
        <f t="shared" si="1"/>
        <v>1</v>
      </c>
      <c r="M18" s="500"/>
      <c r="N18" s="500">
        <f t="shared" si="0"/>
        <v>1</v>
      </c>
      <c r="O18" s="500" t="s">
        <v>955</v>
      </c>
    </row>
    <row r="19" spans="1:15" ht="30" customHeight="1">
      <c r="A19" s="543"/>
      <c r="B19" s="500" t="s">
        <v>956</v>
      </c>
      <c r="C19" s="500"/>
      <c r="D19" s="498" t="s">
        <v>957</v>
      </c>
      <c r="E19" s="537"/>
      <c r="F19" s="538"/>
      <c r="G19" s="538"/>
      <c r="H19" s="538"/>
      <c r="I19" s="538"/>
      <c r="J19" s="539"/>
      <c r="K19" s="500">
        <v>1</v>
      </c>
      <c r="L19" s="500">
        <f>ROUNDDOWN(SUM(F7:F18)/1000,3)</f>
        <v>3.0329999999999999</v>
      </c>
      <c r="M19" s="500"/>
      <c r="N19" s="500">
        <f>ROUNDDOWN(L19+(L19*M19),3)</f>
        <v>3.0329999999999999</v>
      </c>
      <c r="O19" s="500"/>
    </row>
    <row r="20" spans="1:15" ht="30" customHeight="1">
      <c r="A20" s="543"/>
      <c r="B20" s="500" t="s">
        <v>973</v>
      </c>
      <c r="C20" s="500" t="s">
        <v>963</v>
      </c>
      <c r="D20" s="498" t="s">
        <v>964</v>
      </c>
      <c r="E20" s="537">
        <f>+L19</f>
        <v>3.0329999999999999</v>
      </c>
      <c r="F20" s="538" t="s">
        <v>965</v>
      </c>
      <c r="G20" s="538">
        <v>33</v>
      </c>
      <c r="H20" s="538" t="s">
        <v>966</v>
      </c>
      <c r="I20" s="538"/>
      <c r="J20" s="539"/>
      <c r="K20" s="500">
        <v>1</v>
      </c>
      <c r="L20" s="500">
        <f>+E20*G20</f>
        <v>100.089</v>
      </c>
      <c r="M20" s="500"/>
      <c r="N20" s="500">
        <f>ROUNDDOWN(L20+(L20*M20),3)</f>
        <v>100.089</v>
      </c>
      <c r="O20" s="500"/>
    </row>
    <row r="21" spans="1:15" ht="30" customHeight="1">
      <c r="A21" s="543"/>
      <c r="B21" s="500" t="s">
        <v>974</v>
      </c>
      <c r="C21" s="500" t="s">
        <v>960</v>
      </c>
      <c r="D21" s="498" t="s">
        <v>949</v>
      </c>
      <c r="E21" s="537"/>
      <c r="F21" s="538"/>
      <c r="G21" s="538"/>
      <c r="H21" s="538"/>
      <c r="I21" s="538"/>
      <c r="J21" s="539"/>
      <c r="K21" s="500">
        <v>1</v>
      </c>
      <c r="L21" s="500">
        <f>ROUNDDOWN((F10+F13+F16+F18)/1000,3)</f>
        <v>2.2200000000000002</v>
      </c>
      <c r="M21" s="500"/>
      <c r="N21" s="500">
        <f t="shared" ref="N21:N23" si="2">ROUNDDOWN(L21+(L21*M21),3)</f>
        <v>2.2200000000000002</v>
      </c>
      <c r="O21" s="500"/>
    </row>
    <row r="22" spans="1:15" ht="30" customHeight="1">
      <c r="A22" s="543"/>
      <c r="B22" s="500" t="s">
        <v>974</v>
      </c>
      <c r="C22" s="500" t="s">
        <v>962</v>
      </c>
      <c r="D22" s="498" t="s">
        <v>949</v>
      </c>
      <c r="E22" s="537"/>
      <c r="F22" s="538"/>
      <c r="G22" s="538"/>
      <c r="H22" s="538"/>
      <c r="I22" s="538"/>
      <c r="J22" s="539"/>
      <c r="K22" s="500">
        <v>1</v>
      </c>
      <c r="L22" s="500">
        <f>ROUNDDOWN((F7+F8+F9+F11+F12+F14+F15+F17)/1000,3)</f>
        <v>0.81299999999999994</v>
      </c>
      <c r="M22" s="500"/>
      <c r="N22" s="500">
        <f t="shared" si="2"/>
        <v>0.81299999999999994</v>
      </c>
      <c r="O22" s="500"/>
    </row>
    <row r="23" spans="1:15" ht="30" customHeight="1">
      <c r="A23" s="544"/>
      <c r="B23" s="500" t="s">
        <v>976</v>
      </c>
      <c r="C23" s="500"/>
      <c r="D23" s="498" t="s">
        <v>949</v>
      </c>
      <c r="E23" s="537"/>
      <c r="F23" s="538"/>
      <c r="G23" s="538"/>
      <c r="H23" s="538"/>
      <c r="I23" s="538"/>
      <c r="J23" s="539"/>
      <c r="K23" s="500">
        <v>1</v>
      </c>
      <c r="L23" s="500">
        <f>+L19</f>
        <v>3.0329999999999999</v>
      </c>
      <c r="M23" s="500"/>
      <c r="N23" s="500">
        <f t="shared" si="2"/>
        <v>3.0329999999999999</v>
      </c>
      <c r="O23" s="500"/>
    </row>
  </sheetData>
  <mergeCells count="6">
    <mergeCell ref="O5:O6"/>
    <mergeCell ref="E5:J6"/>
    <mergeCell ref="A5:A6"/>
    <mergeCell ref="B5:B6"/>
    <mergeCell ref="C5:C6"/>
    <mergeCell ref="D5:D6"/>
  </mergeCells>
  <phoneticPr fontId="5" type="noConversion"/>
  <printOptions horizontalCentered="1"/>
  <pageMargins left="0.98425196850393704" right="0.98425196850393704" top="0.78740157480314965" bottom="0.78740157480314965" header="0.51181102362204722" footer="0.51181102362204722"/>
  <pageSetup paperSize="9" scale="71" fitToHeight="100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0">
    <tabColor rgb="FFFF0000"/>
    <pageSetUpPr fitToPage="1"/>
  </sheetPr>
  <dimension ref="A1:N27"/>
  <sheetViews>
    <sheetView showZeros="0" view="pageBreakPreview" topLeftCell="A3" zoomScaleNormal="100" zoomScaleSheetLayoutView="100" workbookViewId="0">
      <selection activeCell="E21" sqref="E21"/>
    </sheetView>
  </sheetViews>
  <sheetFormatPr defaultColWidth="7.44140625" defaultRowHeight="25.5" customHeight="1"/>
  <cols>
    <col min="1" max="1" width="5.77734375" style="407" customWidth="1"/>
    <col min="2" max="2" width="20.33203125" style="407" customWidth="1"/>
    <col min="3" max="5" width="15.6640625" style="407" customWidth="1"/>
    <col min="6" max="6" width="1.44140625" style="407" customWidth="1"/>
    <col min="7" max="16384" width="7.44140625" style="407"/>
  </cols>
  <sheetData>
    <row r="1" spans="1:14" s="350" customFormat="1" ht="25.5" customHeight="1">
      <c r="A1" s="200" t="str">
        <f>"&lt; 표 "&amp;G1&amp;" &gt;"</f>
        <v>&lt; 표 3-1 &gt;</v>
      </c>
      <c r="B1" s="377"/>
      <c r="C1" s="378"/>
      <c r="D1" s="378"/>
      <c r="E1" s="349"/>
      <c r="G1" s="201" t="s">
        <v>597</v>
      </c>
    </row>
    <row r="2" spans="1:14" s="350" customFormat="1" ht="25.5" customHeight="1">
      <c r="A2" s="351" t="s">
        <v>435</v>
      </c>
      <c r="B2" s="351"/>
      <c r="C2" s="351"/>
      <c r="D2" s="351"/>
      <c r="E2" s="349"/>
    </row>
    <row r="3" spans="1:14" s="350" customFormat="1" ht="25.5" customHeight="1">
      <c r="A3" s="351"/>
      <c r="B3" s="351"/>
      <c r="C3" s="351"/>
      <c r="D3" s="351"/>
      <c r="E3" s="349"/>
    </row>
    <row r="4" spans="1:14" s="352" customFormat="1" ht="25.5" customHeight="1">
      <c r="A4" s="96"/>
      <c r="B4" s="96"/>
      <c r="E4" s="379" t="s">
        <v>261</v>
      </c>
    </row>
    <row r="5" spans="1:14" s="353" customFormat="1" ht="25.5" customHeight="1">
      <c r="A5" s="562" t="s">
        <v>264</v>
      </c>
      <c r="B5" s="562"/>
      <c r="C5" s="464" t="s">
        <v>242</v>
      </c>
      <c r="D5" s="465" t="s">
        <v>262</v>
      </c>
      <c r="E5" s="465" t="s">
        <v>263</v>
      </c>
    </row>
    <row r="6" spans="1:14" s="392" customFormat="1" ht="24.2" customHeight="1">
      <c r="A6" s="559" t="s">
        <v>130</v>
      </c>
      <c r="B6" s="466" t="s">
        <v>360</v>
      </c>
      <c r="C6" s="467" t="e">
        <f>+조달청경비율!E7</f>
        <v>#REF!</v>
      </c>
      <c r="D6" s="467">
        <f>+완성경비율!F5</f>
        <v>1.72E-3</v>
      </c>
      <c r="E6" s="468" t="s">
        <v>452</v>
      </c>
      <c r="G6" s="391" t="s">
        <v>134</v>
      </c>
      <c r="M6" s="353"/>
      <c r="N6" s="353"/>
    </row>
    <row r="7" spans="1:14" s="392" customFormat="1" ht="24.2" customHeight="1">
      <c r="A7" s="560"/>
      <c r="B7" s="393" t="s">
        <v>361</v>
      </c>
      <c r="C7" s="394" t="e">
        <f>+조달청경비율!E8</f>
        <v>#REF!</v>
      </c>
      <c r="D7" s="394">
        <f>+완성경비율!F6</f>
        <v>1.6959999999999999E-2</v>
      </c>
      <c r="E7" s="469" t="e">
        <f>MIN(C7,D7)</f>
        <v>#REF!</v>
      </c>
      <c r="M7" s="353"/>
      <c r="N7" s="353"/>
    </row>
    <row r="8" spans="1:14" s="392" customFormat="1" ht="24.2" customHeight="1">
      <c r="A8" s="560"/>
      <c r="B8" s="393" t="s">
        <v>362</v>
      </c>
      <c r="C8" s="394" t="e">
        <f>+조달청경비율!E9</f>
        <v>#REF!</v>
      </c>
      <c r="D8" s="394">
        <f>+완성경비율!F7</f>
        <v>1.5640000000000001E-2</v>
      </c>
      <c r="E8" s="469" t="e">
        <f>MIN(C8,D8)</f>
        <v>#REF!</v>
      </c>
      <c r="M8" s="353"/>
      <c r="N8" s="353"/>
    </row>
    <row r="9" spans="1:14" s="392" customFormat="1" ht="24.2" customHeight="1">
      <c r="A9" s="560"/>
      <c r="B9" s="393" t="s">
        <v>363</v>
      </c>
      <c r="C9" s="394" t="e">
        <f>+조달청경비율!E10</f>
        <v>#REF!</v>
      </c>
      <c r="D9" s="394">
        <f>+완성경비율!F8</f>
        <v>3.8899999999999998E-3</v>
      </c>
      <c r="E9" s="469" t="e">
        <f>MIN(C9,D9)</f>
        <v>#REF!</v>
      </c>
      <c r="M9" s="353"/>
      <c r="N9" s="353"/>
    </row>
    <row r="10" spans="1:14" s="392" customFormat="1" ht="24.2" customHeight="1">
      <c r="A10" s="560"/>
      <c r="B10" s="393" t="s">
        <v>364</v>
      </c>
      <c r="C10" s="394" t="e">
        <f>+조달청경비율!E11</f>
        <v>#REF!</v>
      </c>
      <c r="D10" s="394">
        <f>+완성경비율!F9</f>
        <v>5.4900000000000001E-3</v>
      </c>
      <c r="E10" s="469" t="e">
        <f>MIN(C10,D10)</f>
        <v>#REF!</v>
      </c>
      <c r="M10" s="353"/>
      <c r="N10" s="353"/>
    </row>
    <row r="11" spans="1:14" s="392" customFormat="1" ht="24.2" customHeight="1">
      <c r="A11" s="560"/>
      <c r="B11" s="393" t="s">
        <v>365</v>
      </c>
      <c r="C11" s="394" t="e">
        <f>+조달청경비율!E12</f>
        <v>#REF!</v>
      </c>
      <c r="D11" s="394">
        <f>+완성경비율!F10</f>
        <v>5.5999999999999995E-4</v>
      </c>
      <c r="E11" s="468" t="s">
        <v>452</v>
      </c>
      <c r="M11" s="353"/>
      <c r="N11" s="353"/>
    </row>
    <row r="12" spans="1:14" s="392" customFormat="1" ht="24.2" customHeight="1">
      <c r="A12" s="560"/>
      <c r="B12" s="393" t="s">
        <v>75</v>
      </c>
      <c r="C12" s="394"/>
      <c r="D12" s="394"/>
      <c r="E12" s="469" t="s">
        <v>444</v>
      </c>
      <c r="M12" s="353"/>
      <c r="N12" s="353"/>
    </row>
    <row r="13" spans="1:14" s="392" customFormat="1" ht="24.2" customHeight="1">
      <c r="A13" s="561"/>
      <c r="B13" s="460" t="s">
        <v>265</v>
      </c>
      <c r="C13" s="470" t="e">
        <f>SUM(C6:C12)+0.00001</f>
        <v>#REF!</v>
      </c>
      <c r="D13" s="470">
        <f>SUM(D6:D12)</f>
        <v>4.4260000000000001E-2</v>
      </c>
      <c r="E13" s="471" t="e">
        <f>SUM(E6:E12)</f>
        <v>#REF!</v>
      </c>
      <c r="M13" s="353"/>
      <c r="N13" s="353"/>
    </row>
    <row r="14" spans="1:14" s="440" customFormat="1" ht="24.2" customHeight="1">
      <c r="A14" s="563" t="s">
        <v>11</v>
      </c>
      <c r="B14" s="472" t="s">
        <v>366</v>
      </c>
      <c r="C14" s="473"/>
      <c r="D14" s="474"/>
      <c r="E14" s="387" t="s">
        <v>451</v>
      </c>
      <c r="F14" s="475"/>
      <c r="G14" s="476" t="s">
        <v>136</v>
      </c>
      <c r="M14" s="353"/>
      <c r="N14" s="353"/>
    </row>
    <row r="15" spans="1:14" s="440" customFormat="1" ht="24.2" customHeight="1">
      <c r="A15" s="564"/>
      <c r="B15" s="477" t="s">
        <v>367</v>
      </c>
      <c r="C15" s="478"/>
      <c r="D15" s="479"/>
      <c r="E15" s="394" t="s">
        <v>451</v>
      </c>
      <c r="F15" s="475"/>
      <c r="G15" s="476" t="s">
        <v>136</v>
      </c>
      <c r="M15" s="353"/>
      <c r="N15" s="353"/>
    </row>
    <row r="16" spans="1:14" s="440" customFormat="1" ht="24.2" customHeight="1">
      <c r="A16" s="564"/>
      <c r="B16" s="477" t="s">
        <v>368</v>
      </c>
      <c r="C16" s="478"/>
      <c r="D16" s="479"/>
      <c r="E16" s="394" t="s">
        <v>451</v>
      </c>
      <c r="F16" s="475"/>
      <c r="G16" s="476" t="s">
        <v>136</v>
      </c>
      <c r="M16" s="353"/>
      <c r="N16" s="353"/>
    </row>
    <row r="17" spans="1:14" s="440" customFormat="1" ht="24.2" customHeight="1">
      <c r="A17" s="564"/>
      <c r="B17" s="477" t="s">
        <v>369</v>
      </c>
      <c r="C17" s="478"/>
      <c r="D17" s="479"/>
      <c r="E17" s="394" t="e">
        <f>+#REF!/1000</f>
        <v>#REF!</v>
      </c>
      <c r="F17" s="475"/>
      <c r="G17" s="476" t="s">
        <v>136</v>
      </c>
      <c r="M17" s="353"/>
      <c r="N17" s="353"/>
    </row>
    <row r="18" spans="1:14" s="440" customFormat="1" ht="24.2" customHeight="1">
      <c r="A18" s="565"/>
      <c r="B18" s="56" t="s">
        <v>80</v>
      </c>
      <c r="C18" s="480"/>
      <c r="D18" s="481"/>
      <c r="E18" s="482" t="e">
        <f>+#REF!</f>
        <v>#REF!</v>
      </c>
      <c r="F18" s="475"/>
      <c r="G18" s="476" t="s">
        <v>136</v>
      </c>
      <c r="M18" s="353"/>
      <c r="N18" s="353"/>
    </row>
    <row r="19" spans="1:14" s="440" customFormat="1" ht="24.2" customHeight="1">
      <c r="A19" s="483" t="s">
        <v>370</v>
      </c>
      <c r="B19" s="483"/>
      <c r="C19" s="484"/>
      <c r="D19" s="485"/>
      <c r="E19" s="467" t="e">
        <f>+#REF!</f>
        <v>#REF!</v>
      </c>
      <c r="F19" s="475"/>
      <c r="G19" s="476" t="s">
        <v>136</v>
      </c>
      <c r="M19" s="353"/>
      <c r="N19" s="353"/>
    </row>
    <row r="20" spans="1:14" s="440" customFormat="1" ht="24.2" customHeight="1">
      <c r="A20" s="477" t="s">
        <v>371</v>
      </c>
      <c r="B20" s="477"/>
      <c r="C20" s="478"/>
      <c r="D20" s="479"/>
      <c r="E20" s="394" t="s">
        <v>451</v>
      </c>
      <c r="F20" s="475"/>
      <c r="G20" s="486"/>
      <c r="M20" s="353"/>
      <c r="N20" s="353"/>
    </row>
    <row r="21" spans="1:14" s="392" customFormat="1" ht="24.2" customHeight="1">
      <c r="A21" s="487" t="s">
        <v>372</v>
      </c>
      <c r="B21" s="487"/>
      <c r="C21" s="488"/>
      <c r="D21" s="488"/>
      <c r="E21" s="489" t="s">
        <v>451</v>
      </c>
      <c r="M21" s="353"/>
      <c r="N21" s="353"/>
    </row>
    <row r="22" spans="1:14" s="392" customFormat="1" ht="21.95" customHeight="1">
      <c r="A22" s="404" t="str">
        <f>"주1) 조달청 경비율 : "&amp;조달청경비율!A1&amp;" 참조"</f>
        <v>주1) 조달청 경비율 : &lt; 표 3-1-1 &gt; 참조</v>
      </c>
      <c r="B22" s="404"/>
      <c r="C22" s="403"/>
      <c r="D22" s="490"/>
      <c r="E22" s="403"/>
      <c r="G22" s="491" t="str">
        <f>+조달청경비율!A1</f>
        <v>&lt; 표 3-1-1 &gt;</v>
      </c>
      <c r="M22" s="353"/>
      <c r="N22" s="353"/>
    </row>
    <row r="23" spans="1:14" s="392" customFormat="1" ht="21.95" customHeight="1">
      <c r="A23" s="392" t="str">
        <f>"주2) 완성공사 경비율 : "&amp;완성경비율!A1&amp;" 참조"</f>
        <v>주2) 완성공사 경비율 : &lt; 표 3-1-2 &gt; 참조</v>
      </c>
      <c r="G23" s="491" t="str">
        <f>+완성경비율!A1</f>
        <v>&lt; 표 3-1-2 &gt;</v>
      </c>
    </row>
    <row r="24" spans="1:14" s="392" customFormat="1" ht="21.95" customHeight="1">
      <c r="A24" s="404" t="e">
        <f>"주3) 보험료 요율 : "&amp;#REF!&amp;" 참조"</f>
        <v>#REF!</v>
      </c>
      <c r="B24" s="404"/>
      <c r="C24" s="404"/>
      <c r="D24" s="404"/>
      <c r="E24" s="406"/>
      <c r="G24" s="491" t="e">
        <f>+#REF!</f>
        <v>#REF!</v>
      </c>
    </row>
    <row r="25" spans="1:14" s="392" customFormat="1" ht="21.95" customHeight="1">
      <c r="A25" s="392" t="e">
        <f>"주4) 산업안전보건관리비 요율 : "&amp;#REF!&amp;" 참조"</f>
        <v>#REF!</v>
      </c>
      <c r="G25" s="491" t="e">
        <f>+#REF!</f>
        <v>#REF!</v>
      </c>
    </row>
    <row r="26" spans="1:14" s="392" customFormat="1" ht="21.95" customHeight="1">
      <c r="A26" s="392" t="str">
        <f>"주5) 환경보전비 요율 : "&amp;환경보전비!A1&amp;" 참조"</f>
        <v>주5) 환경보전비 요율 : &lt; 표 3-1-5 &gt; 참조</v>
      </c>
      <c r="G26" s="491" t="str">
        <f>+환경보전비!A1</f>
        <v>&lt; 표 3-1-5 &gt;</v>
      </c>
    </row>
    <row r="27" spans="1:14" s="392" customFormat="1" ht="21.95" customHeight="1">
      <c r="A27" s="392" t="str">
        <f>"주6) 건설근로자 퇴직공제부금비 : "&amp;퇴직공제율!A1&amp;" 참조"</f>
        <v>주6) 건설근로자 퇴직공제부금비 : &lt; 표 3-1-6 &gt; 참조</v>
      </c>
      <c r="G27" s="491" t="str">
        <f>+퇴직공제율!A1</f>
        <v>&lt; 표 3-1-6 &gt;</v>
      </c>
    </row>
  </sheetData>
  <mergeCells count="3">
    <mergeCell ref="A6:A13"/>
    <mergeCell ref="A5:B5"/>
    <mergeCell ref="A14:A18"/>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5">
    <tabColor rgb="FFFF0000"/>
    <pageSetUpPr fitToPage="1"/>
  </sheetPr>
  <dimension ref="A1:I18"/>
  <sheetViews>
    <sheetView showZeros="0" view="pageBreakPreview" zoomScaleNormal="100" zoomScaleSheetLayoutView="100" workbookViewId="0">
      <selection activeCell="E21" sqref="E21"/>
    </sheetView>
  </sheetViews>
  <sheetFormatPr defaultColWidth="7.44140625" defaultRowHeight="20.100000000000001" customHeight="1"/>
  <cols>
    <col min="1" max="1" width="14.77734375" style="407" customWidth="1"/>
    <col min="2" max="2" width="12.109375" style="407" customWidth="1"/>
    <col min="3" max="3" width="13.33203125" style="407" customWidth="1"/>
    <col min="4" max="4" width="10.21875" style="407" customWidth="1"/>
    <col min="5" max="5" width="11.109375" style="407" customWidth="1"/>
    <col min="6" max="6" width="11.77734375" style="407" customWidth="1"/>
    <col min="7" max="7" width="2.109375" style="407" customWidth="1"/>
    <col min="8" max="16384" width="7.44140625" style="407"/>
  </cols>
  <sheetData>
    <row r="1" spans="1:9" s="350" customFormat="1" ht="20.100000000000001" customHeight="1">
      <c r="A1" s="200" t="str">
        <f>"&lt; 표 "&amp;H1&amp;" &gt;"</f>
        <v>&lt; 표 3-1-1 &gt;</v>
      </c>
      <c r="B1" s="378"/>
      <c r="C1" s="349"/>
      <c r="D1" s="349"/>
      <c r="E1" s="349"/>
      <c r="F1" s="349"/>
      <c r="G1" s="349"/>
      <c r="H1" s="201" t="s">
        <v>598</v>
      </c>
    </row>
    <row r="2" spans="1:9" s="350" customFormat="1" ht="20.100000000000001" customHeight="1">
      <c r="A2" s="351" t="s">
        <v>436</v>
      </c>
      <c r="B2" s="351"/>
      <c r="C2" s="349"/>
      <c r="D2" s="349"/>
      <c r="E2" s="349"/>
      <c r="F2" s="349"/>
      <c r="G2" s="349"/>
    </row>
    <row r="3" spans="1:9" s="350" customFormat="1" ht="20.100000000000001" customHeight="1">
      <c r="A3" s="351"/>
      <c r="B3" s="351"/>
      <c r="C3" s="349"/>
      <c r="D3" s="349"/>
      <c r="E3" s="349"/>
      <c r="F3" s="349"/>
      <c r="G3" s="349"/>
    </row>
    <row r="4" spans="1:9" s="352" customFormat="1" ht="20.100000000000001" customHeight="1">
      <c r="A4" s="96"/>
      <c r="F4" s="379" t="s">
        <v>261</v>
      </c>
      <c r="G4" s="379"/>
    </row>
    <row r="5" spans="1:9" s="353" customFormat="1" ht="22.5" customHeight="1">
      <c r="A5" s="568" t="s">
        <v>264</v>
      </c>
      <c r="B5" s="566" t="s">
        <v>133</v>
      </c>
      <c r="C5" s="380" t="s">
        <v>373</v>
      </c>
      <c r="D5" s="381"/>
      <c r="E5" s="382"/>
      <c r="F5" s="566" t="s">
        <v>35</v>
      </c>
      <c r="G5" s="383"/>
    </row>
    <row r="6" spans="1:9" s="353" customFormat="1" ht="22.5" customHeight="1">
      <c r="A6" s="569"/>
      <c r="B6" s="570"/>
      <c r="C6" s="384" t="s">
        <v>132</v>
      </c>
      <c r="D6" s="384"/>
      <c r="E6" s="355" t="s">
        <v>131</v>
      </c>
      <c r="F6" s="567"/>
      <c r="G6" s="385"/>
    </row>
    <row r="7" spans="1:9" s="392" customFormat="1" ht="41.25" customHeight="1">
      <c r="A7" s="386" t="s">
        <v>251</v>
      </c>
      <c r="B7" s="386"/>
      <c r="C7" s="571" t="s">
        <v>135</v>
      </c>
      <c r="D7" s="387">
        <f>+완성경비율!F5</f>
        <v>1.72E-3</v>
      </c>
      <c r="E7" s="388" t="e">
        <f t="shared" ref="E7:E11" si="0">+ROUND(D7/(SUM($D$7:$D$12))*$B$13,5)</f>
        <v>#REF!</v>
      </c>
      <c r="F7" s="389"/>
      <c r="G7" s="390"/>
      <c r="H7" s="391" t="s">
        <v>442</v>
      </c>
    </row>
    <row r="8" spans="1:9" s="392" customFormat="1" ht="41.25" customHeight="1">
      <c r="A8" s="393" t="s">
        <v>253</v>
      </c>
      <c r="B8" s="393"/>
      <c r="C8" s="572"/>
      <c r="D8" s="394">
        <f>+완성경비율!F6</f>
        <v>1.6959999999999999E-2</v>
      </c>
      <c r="E8" s="395" t="e">
        <f t="shared" si="0"/>
        <v>#REF!</v>
      </c>
      <c r="F8" s="396"/>
      <c r="G8" s="390"/>
    </row>
    <row r="9" spans="1:9" s="392" customFormat="1" ht="41.25" customHeight="1">
      <c r="A9" s="393" t="s">
        <v>255</v>
      </c>
      <c r="B9" s="393"/>
      <c r="C9" s="572"/>
      <c r="D9" s="394">
        <f>+완성경비율!F7</f>
        <v>1.5640000000000001E-2</v>
      </c>
      <c r="E9" s="395" t="e">
        <f t="shared" si="0"/>
        <v>#REF!</v>
      </c>
      <c r="F9" s="396"/>
      <c r="G9" s="390"/>
    </row>
    <row r="10" spans="1:9" s="392" customFormat="1" ht="41.25" customHeight="1">
      <c r="A10" s="393" t="s">
        <v>256</v>
      </c>
      <c r="B10" s="393"/>
      <c r="C10" s="572"/>
      <c r="D10" s="394">
        <f>+완성경비율!F8</f>
        <v>3.8899999999999998E-3</v>
      </c>
      <c r="E10" s="395" t="e">
        <f t="shared" si="0"/>
        <v>#REF!</v>
      </c>
      <c r="F10" s="396"/>
      <c r="G10" s="390"/>
    </row>
    <row r="11" spans="1:9" s="392" customFormat="1" ht="41.25" customHeight="1">
      <c r="A11" s="393" t="s">
        <v>257</v>
      </c>
      <c r="B11" s="393"/>
      <c r="C11" s="572"/>
      <c r="D11" s="394">
        <f>+완성경비율!F9</f>
        <v>5.4900000000000001E-3</v>
      </c>
      <c r="E11" s="395" t="e">
        <f t="shared" si="0"/>
        <v>#REF!</v>
      </c>
      <c r="F11" s="396"/>
      <c r="G11" s="390"/>
    </row>
    <row r="12" spans="1:9" s="392" customFormat="1" ht="41.25" customHeight="1">
      <c r="A12" s="393" t="s">
        <v>258</v>
      </c>
      <c r="B12" s="393"/>
      <c r="C12" s="572"/>
      <c r="D12" s="394">
        <f>+완성경비율!F10</f>
        <v>5.5999999999999995E-4</v>
      </c>
      <c r="E12" s="395" t="e">
        <f>+ROUND(D12/(SUM($D$7:$D$12))*$B$13,5)-0.001%</f>
        <v>#REF!</v>
      </c>
      <c r="F12" s="396"/>
      <c r="G12" s="390"/>
    </row>
    <row r="13" spans="1:9" s="392" customFormat="1" ht="41.25" customHeight="1">
      <c r="A13" s="397" t="s">
        <v>259</v>
      </c>
      <c r="B13" s="398" t="e">
        <f>+#REF!</f>
        <v>#REF!</v>
      </c>
      <c r="C13" s="399"/>
      <c r="D13" s="400">
        <f>SUM(D7:D12)</f>
        <v>4.4260000000000001E-2</v>
      </c>
      <c r="E13" s="401" t="e">
        <f>SUM(E7:E12)</f>
        <v>#REF!</v>
      </c>
      <c r="F13" s="402" t="e">
        <f>+B13-E13</f>
        <v>#REF!</v>
      </c>
      <c r="G13" s="403"/>
      <c r="H13" s="391" t="s">
        <v>163</v>
      </c>
      <c r="I13" s="391"/>
    </row>
    <row r="14" spans="1:9" s="392" customFormat="1" ht="20.100000000000001" customHeight="1">
      <c r="A14" s="404" t="e">
        <f>"주1) 조달청 기타경비율 : "&amp;#REF!&amp;" 참조"</f>
        <v>#REF!</v>
      </c>
      <c r="B14" s="404"/>
      <c r="E14" s="405"/>
      <c r="F14" s="406"/>
      <c r="G14" s="406"/>
      <c r="H14" s="392" t="e">
        <f>#REF!</f>
        <v>#REF!</v>
      </c>
    </row>
    <row r="15" spans="1:9" s="392" customFormat="1" ht="20.100000000000001" customHeight="1">
      <c r="A15" s="404" t="s">
        <v>617</v>
      </c>
      <c r="B15" s="404"/>
      <c r="E15" s="405"/>
      <c r="F15" s="406"/>
      <c r="G15" s="406"/>
    </row>
    <row r="16" spans="1:9" s="392" customFormat="1" ht="20.100000000000001" customHeight="1">
      <c r="A16" s="404" t="s">
        <v>618</v>
      </c>
      <c r="B16" s="404"/>
      <c r="E16" s="405"/>
      <c r="F16" s="406"/>
      <c r="G16" s="406"/>
    </row>
    <row r="17" spans="1:7" s="392" customFormat="1" ht="20.100000000000001" customHeight="1">
      <c r="A17" s="404" t="s">
        <v>129</v>
      </c>
      <c r="B17" s="404"/>
      <c r="E17" s="405"/>
      <c r="F17" s="405"/>
      <c r="G17" s="405"/>
    </row>
    <row r="18" spans="1:7" s="392" customFormat="1" ht="20.100000000000001" customHeight="1">
      <c r="A18" s="404"/>
      <c r="B18" s="404"/>
      <c r="E18" s="405"/>
      <c r="F18" s="405"/>
      <c r="G18" s="405"/>
    </row>
  </sheetData>
  <mergeCells count="4">
    <mergeCell ref="F5:F6"/>
    <mergeCell ref="A5:A6"/>
    <mergeCell ref="B5:B6"/>
    <mergeCell ref="C7:C12"/>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7">
    <tabColor rgb="FFFF0000"/>
    <pageSetUpPr fitToPage="1"/>
  </sheetPr>
  <dimension ref="A1:L12"/>
  <sheetViews>
    <sheetView showZeros="0" view="pageBreakPreview" zoomScaleNormal="100" zoomScaleSheetLayoutView="100" workbookViewId="0">
      <selection activeCell="E21" sqref="E21"/>
    </sheetView>
  </sheetViews>
  <sheetFormatPr defaultColWidth="7.44140625" defaultRowHeight="34.700000000000003" customHeight="1"/>
  <cols>
    <col min="1" max="1" width="13.33203125" style="350" customWidth="1"/>
    <col min="2" max="2" width="13.44140625" style="350" customWidth="1"/>
    <col min="3" max="3" width="15.33203125" style="350" bestFit="1" customWidth="1"/>
    <col min="4" max="5" width="12.5546875" style="350" bestFit="1" customWidth="1"/>
    <col min="6" max="6" width="10.5546875" style="376" customWidth="1"/>
    <col min="7" max="7" width="3.6640625" style="350" customWidth="1"/>
    <col min="8" max="8" width="7.5546875" style="350" bestFit="1" customWidth="1"/>
    <col min="9" max="9" width="8" style="350" bestFit="1" customWidth="1"/>
    <col min="10" max="10" width="7.5546875" style="350" bestFit="1" customWidth="1"/>
    <col min="11" max="16384" width="7.44140625" style="350"/>
  </cols>
  <sheetData>
    <row r="1" spans="1:12" ht="34.700000000000003" customHeight="1">
      <c r="A1" s="200" t="str">
        <f>"&lt; 표 "&amp;H1&amp;" &gt;"</f>
        <v>&lt; 표 3-1-2 &gt;</v>
      </c>
      <c r="B1" s="349"/>
      <c r="C1" s="349"/>
      <c r="D1" s="349"/>
      <c r="E1" s="349"/>
      <c r="F1" s="349"/>
      <c r="H1" s="201" t="s">
        <v>599</v>
      </c>
    </row>
    <row r="2" spans="1:12" ht="34.700000000000003" customHeight="1">
      <c r="A2" s="351" t="s">
        <v>437</v>
      </c>
      <c r="B2" s="349"/>
      <c r="C2" s="349"/>
      <c r="D2" s="349"/>
      <c r="E2" s="349"/>
      <c r="F2" s="349"/>
    </row>
    <row r="3" spans="1:12" s="352" customFormat="1" ht="34.700000000000003" customHeight="1">
      <c r="A3" s="216"/>
      <c r="F3" s="353"/>
      <c r="G3" s="209"/>
    </row>
    <row r="4" spans="1:12" s="353" customFormat="1" ht="34.700000000000003" customHeight="1">
      <c r="A4" s="354" t="s">
        <v>260</v>
      </c>
      <c r="B4" s="354" t="s">
        <v>266</v>
      </c>
      <c r="C4" s="355" t="s">
        <v>967</v>
      </c>
      <c r="D4" s="355" t="s">
        <v>267</v>
      </c>
      <c r="E4" s="355" t="s">
        <v>268</v>
      </c>
      <c r="F4" s="355" t="s">
        <v>269</v>
      </c>
      <c r="G4" s="356"/>
      <c r="H4" s="357" t="s">
        <v>270</v>
      </c>
    </row>
    <row r="5" spans="1:12" s="352" customFormat="1" ht="34.700000000000003" customHeight="1">
      <c r="A5" s="358" t="s">
        <v>374</v>
      </c>
      <c r="B5" s="358" t="s">
        <v>252</v>
      </c>
      <c r="C5" s="359">
        <f>'완성공사율(1)'!J17</f>
        <v>1.9300000000000001E-3</v>
      </c>
      <c r="D5" s="359">
        <f>'완성공사율(2)'!D16</f>
        <v>1.72E-3</v>
      </c>
      <c r="E5" s="359">
        <f>+'완성공사(3)'!D16</f>
        <v>1.5200000000000001E-3</v>
      </c>
      <c r="F5" s="360">
        <f t="shared" ref="F5:F10" si="0">TRUNC((C5+D5+E5)/3*100000)/100000</f>
        <v>1.72E-3</v>
      </c>
      <c r="L5" s="361"/>
    </row>
    <row r="6" spans="1:12" s="352" customFormat="1" ht="34.700000000000003" customHeight="1">
      <c r="A6" s="362" t="s">
        <v>361</v>
      </c>
      <c r="B6" s="362" t="s">
        <v>254</v>
      </c>
      <c r="C6" s="363">
        <f>'완성공사율(1)'!J27</f>
        <v>2.4559999999999998E-2</v>
      </c>
      <c r="D6" s="363">
        <f>'완성공사율(2)'!D26</f>
        <v>1.404E-2</v>
      </c>
      <c r="E6" s="363">
        <f>+'완성공사(3)'!D26</f>
        <v>1.2279999999999999E-2</v>
      </c>
      <c r="F6" s="364">
        <f t="shared" si="0"/>
        <v>1.6959999999999999E-2</v>
      </c>
      <c r="L6" s="361"/>
    </row>
    <row r="7" spans="1:12" s="352" customFormat="1" ht="34.700000000000003" customHeight="1">
      <c r="A7" s="362" t="s">
        <v>375</v>
      </c>
      <c r="B7" s="362" t="s">
        <v>254</v>
      </c>
      <c r="C7" s="363">
        <f>'완성공사율(1)'!J31</f>
        <v>1.932E-2</v>
      </c>
      <c r="D7" s="363">
        <f>'완성공사율(2)'!D30</f>
        <v>1.508E-2</v>
      </c>
      <c r="E7" s="363">
        <f>+'완성공사(3)'!D30</f>
        <v>1.2529999999999999E-2</v>
      </c>
      <c r="F7" s="364">
        <f t="shared" si="0"/>
        <v>1.5640000000000001E-2</v>
      </c>
      <c r="H7" s="365"/>
      <c r="I7" s="365"/>
      <c r="J7" s="365"/>
      <c r="K7" s="365"/>
      <c r="L7" s="366"/>
    </row>
    <row r="8" spans="1:12" s="352" customFormat="1" ht="34.700000000000003" customHeight="1">
      <c r="A8" s="362" t="s">
        <v>363</v>
      </c>
      <c r="B8" s="362" t="s">
        <v>254</v>
      </c>
      <c r="C8" s="363">
        <f>'완성공사율(1)'!J32</f>
        <v>3.6900000000000001E-3</v>
      </c>
      <c r="D8" s="363">
        <f>'완성공사율(2)'!D31</f>
        <v>4.7299999999999998E-3</v>
      </c>
      <c r="E8" s="363">
        <f>+'완성공사(3)'!D31</f>
        <v>3.2699999999999999E-3</v>
      </c>
      <c r="F8" s="364">
        <f t="shared" si="0"/>
        <v>3.8899999999999998E-3</v>
      </c>
      <c r="H8" s="367"/>
      <c r="I8" s="367"/>
      <c r="J8" s="367"/>
      <c r="K8" s="367"/>
      <c r="L8" s="366"/>
    </row>
    <row r="9" spans="1:12" s="352" customFormat="1" ht="34.700000000000003" customHeight="1">
      <c r="A9" s="362" t="s">
        <v>257</v>
      </c>
      <c r="B9" s="362" t="s">
        <v>254</v>
      </c>
      <c r="C9" s="363">
        <f>+'완성공사율(1)'!J33</f>
        <v>2.3400000000000001E-3</v>
      </c>
      <c r="D9" s="363">
        <f>'완성공사율(2)'!D32</f>
        <v>7.3099999999999997E-3</v>
      </c>
      <c r="E9" s="363">
        <f>+'완성공사(3)'!D32</f>
        <v>6.8399999999999997E-3</v>
      </c>
      <c r="F9" s="364">
        <f t="shared" si="0"/>
        <v>5.4900000000000001E-3</v>
      </c>
      <c r="H9" s="368"/>
      <c r="I9" s="368"/>
      <c r="J9" s="368"/>
      <c r="K9" s="368"/>
      <c r="L9" s="366"/>
    </row>
    <row r="10" spans="1:12" s="352" customFormat="1" ht="34.700000000000003" customHeight="1">
      <c r="A10" s="362" t="s">
        <v>258</v>
      </c>
      <c r="B10" s="362" t="s">
        <v>254</v>
      </c>
      <c r="C10" s="363">
        <f>+'완성공사율(1)'!J35</f>
        <v>4.0000000000000002E-4</v>
      </c>
      <c r="D10" s="363">
        <f>'완성공사율(2)'!D34</f>
        <v>8.0000000000000004E-4</v>
      </c>
      <c r="E10" s="363">
        <f>+'완성공사(3)'!D34</f>
        <v>4.8999999999999998E-4</v>
      </c>
      <c r="F10" s="364">
        <f t="shared" si="0"/>
        <v>5.5999999999999995E-4</v>
      </c>
      <c r="H10" s="369"/>
      <c r="I10" s="369"/>
      <c r="J10" s="369"/>
      <c r="K10" s="369"/>
      <c r="L10" s="366"/>
    </row>
    <row r="11" spans="1:12" s="352" customFormat="1" ht="34.700000000000003" customHeight="1">
      <c r="A11" s="370" t="s">
        <v>36</v>
      </c>
      <c r="B11" s="370"/>
      <c r="C11" s="371"/>
      <c r="D11" s="371"/>
      <c r="E11" s="371"/>
      <c r="F11" s="372">
        <f>SUM(F5:F10)</f>
        <v>4.4260000000000001E-2</v>
      </c>
      <c r="L11" s="373"/>
    </row>
    <row r="12" spans="1:12" s="352" customFormat="1" ht="34.700000000000003" customHeight="1">
      <c r="A12" s="374" t="s">
        <v>271</v>
      </c>
      <c r="C12" s="361"/>
      <c r="D12" s="361"/>
      <c r="E12" s="361"/>
      <c r="F12" s="375"/>
    </row>
  </sheetData>
  <phoneticPr fontId="5" type="noConversion"/>
  <printOptions horizontalCentered="1"/>
  <pageMargins left="0.78740157480314965" right="0.78740157480314965" top="0.98425196850393704" bottom="0.98425196850393704" header="0.51181102362204722" footer="0.51181102362204722"/>
  <pageSetup paperSize="9" scale="95" fitToHeight="1000"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8">
    <tabColor rgb="FFFF0000"/>
  </sheetPr>
  <dimension ref="A1:W68"/>
  <sheetViews>
    <sheetView view="pageBreakPreview" zoomScaleNormal="80" zoomScaleSheetLayoutView="100" workbookViewId="0">
      <selection activeCell="E21" sqref="E21"/>
    </sheetView>
  </sheetViews>
  <sheetFormatPr defaultColWidth="8.5546875" defaultRowHeight="20.100000000000001" customHeight="1"/>
  <cols>
    <col min="1" max="1" width="24.88671875" style="313" customWidth="1"/>
    <col min="2" max="2" width="10.88671875" style="347" customWidth="1"/>
    <col min="3" max="3" width="8.21875" style="348" customWidth="1"/>
    <col min="4" max="4" width="9.33203125" style="313" customWidth="1"/>
    <col min="5" max="5" width="10.88671875" style="347" customWidth="1"/>
    <col min="6" max="6" width="8.21875" style="313" customWidth="1"/>
    <col min="7" max="7" width="9.33203125" style="313" customWidth="1"/>
    <col min="8" max="8" width="12.109375" style="347" customWidth="1"/>
    <col min="9" max="9" width="8.21875" style="313" customWidth="1"/>
    <col min="10" max="10" width="9.33203125" style="313" customWidth="1"/>
    <col min="11" max="11" width="11.33203125" style="347" customWidth="1"/>
    <col min="12" max="12" width="8.21875" style="313" customWidth="1"/>
    <col min="13" max="13" width="9.33203125" style="313" customWidth="1"/>
    <col min="14" max="15" width="8.5546875" style="313"/>
    <col min="16" max="25" width="8.5546875" style="313" customWidth="1"/>
    <col min="26" max="16384" width="8.5546875" style="313"/>
  </cols>
  <sheetData>
    <row r="1" spans="1:23" ht="20.25">
      <c r="A1" s="253" t="str">
        <f>"&lt; 표 "&amp;O1&amp;" &gt;"</f>
        <v>&lt; 표 3-1-2-1 &gt;</v>
      </c>
      <c r="B1" s="310"/>
      <c r="C1" s="310"/>
      <c r="D1" s="310"/>
      <c r="E1" s="311"/>
      <c r="F1" s="312"/>
      <c r="G1" s="312"/>
      <c r="H1" s="310"/>
      <c r="I1" s="312"/>
      <c r="J1" s="312"/>
      <c r="K1" s="310"/>
      <c r="L1" s="312"/>
      <c r="M1" s="312"/>
      <c r="O1" s="254" t="s">
        <v>600</v>
      </c>
    </row>
    <row r="2" spans="1:23" ht="22.5">
      <c r="A2" s="314" t="s">
        <v>438</v>
      </c>
      <c r="B2" s="310"/>
      <c r="C2" s="315"/>
      <c r="D2" s="316"/>
      <c r="E2" s="311"/>
      <c r="F2" s="312"/>
      <c r="G2" s="312"/>
      <c r="H2" s="310"/>
      <c r="I2" s="312"/>
      <c r="J2" s="312"/>
      <c r="K2" s="310"/>
      <c r="L2" s="312"/>
      <c r="M2" s="312"/>
    </row>
    <row r="3" spans="1:23" s="322" customFormat="1" ht="20.100000000000001" customHeight="1">
      <c r="A3" s="317" t="s">
        <v>272</v>
      </c>
      <c r="B3" s="318"/>
      <c r="C3" s="319"/>
      <c r="D3" s="320"/>
      <c r="E3" s="318"/>
      <c r="F3" s="321"/>
      <c r="H3" s="318"/>
      <c r="I3" s="323"/>
      <c r="K3" s="318"/>
      <c r="M3" s="324" t="s">
        <v>246</v>
      </c>
    </row>
    <row r="4" spans="1:23" ht="24.95" customHeight="1">
      <c r="A4" s="573" t="s">
        <v>18</v>
      </c>
      <c r="B4" s="325" t="s">
        <v>273</v>
      </c>
      <c r="C4" s="326"/>
      <c r="D4" s="327"/>
      <c r="E4" s="325" t="s">
        <v>274</v>
      </c>
      <c r="F4" s="328"/>
      <c r="G4" s="327"/>
      <c r="H4" s="325" t="s">
        <v>275</v>
      </c>
      <c r="I4" s="328"/>
      <c r="J4" s="327"/>
      <c r="K4" s="325" t="s">
        <v>0</v>
      </c>
      <c r="L4" s="328"/>
      <c r="M4" s="327"/>
    </row>
    <row r="5" spans="1:23" ht="24.95" customHeight="1">
      <c r="A5" s="574"/>
      <c r="B5" s="329" t="s">
        <v>250</v>
      </c>
      <c r="C5" s="330" t="s">
        <v>1</v>
      </c>
      <c r="D5" s="331" t="s">
        <v>2</v>
      </c>
      <c r="E5" s="329" t="s">
        <v>250</v>
      </c>
      <c r="F5" s="331" t="s">
        <v>1</v>
      </c>
      <c r="G5" s="331" t="s">
        <v>2</v>
      </c>
      <c r="H5" s="329" t="s">
        <v>250</v>
      </c>
      <c r="I5" s="331" t="s">
        <v>1</v>
      </c>
      <c r="J5" s="331" t="s">
        <v>2</v>
      </c>
      <c r="K5" s="329" t="s">
        <v>250</v>
      </c>
      <c r="L5" s="331" t="s">
        <v>1</v>
      </c>
      <c r="M5" s="331" t="s">
        <v>2</v>
      </c>
    </row>
    <row r="6" spans="1:23" s="322" customFormat="1" ht="27.95" customHeight="1">
      <c r="A6" s="304" t="s">
        <v>3</v>
      </c>
      <c r="B6" s="263">
        <v>919484.43447484996</v>
      </c>
      <c r="C6" s="332">
        <f>IF(B6&gt;0,TRUNC((B6/B$45)*100000+0.5)/100000," ")</f>
        <v>0.25008999999999998</v>
      </c>
      <c r="D6" s="333"/>
      <c r="E6" s="263">
        <v>439361.9640932855</v>
      </c>
      <c r="F6" s="334">
        <f>IF(E6&gt;0,TRUNC((E6/E$45)*100000+0.5)/100000," ")</f>
        <v>0.13994999999999999</v>
      </c>
      <c r="G6" s="333"/>
      <c r="H6" s="263">
        <v>3877992.20805</v>
      </c>
      <c r="I6" s="334">
        <f>IF(H6&gt;0,TRUNC((H6/H$45)*100000+0.5)/100000," ")</f>
        <v>0.36842999999999998</v>
      </c>
      <c r="J6" s="333"/>
      <c r="K6" s="263">
        <v>362345.10466244729</v>
      </c>
      <c r="L6" s="334">
        <f>IF(K6&gt;0,TRUNC((K6/K$45)*100000+0.5)/100000," ")</f>
        <v>0.30214999999999997</v>
      </c>
      <c r="M6" s="333"/>
      <c r="N6" s="313"/>
      <c r="O6" s="313"/>
      <c r="P6" s="313"/>
      <c r="Q6" s="313"/>
      <c r="R6" s="313"/>
      <c r="S6" s="313"/>
      <c r="T6" s="313"/>
      <c r="U6" s="313"/>
      <c r="V6" s="313"/>
      <c r="W6" s="313"/>
    </row>
    <row r="7" spans="1:23" s="322" customFormat="1" ht="27.95" customHeight="1">
      <c r="A7" s="294"/>
      <c r="B7" s="263"/>
      <c r="C7" s="332"/>
      <c r="D7" s="333"/>
      <c r="E7" s="263"/>
      <c r="F7" s="334"/>
      <c r="G7" s="333"/>
      <c r="H7" s="263"/>
      <c r="I7" s="334"/>
      <c r="J7" s="333"/>
      <c r="K7" s="263"/>
      <c r="L7" s="334"/>
      <c r="M7" s="333"/>
      <c r="N7" s="313"/>
      <c r="O7" s="313"/>
      <c r="P7" s="313"/>
      <c r="Q7" s="313"/>
      <c r="R7" s="313"/>
      <c r="S7" s="313"/>
      <c r="T7" s="313"/>
      <c r="U7" s="313"/>
      <c r="V7" s="313"/>
      <c r="W7" s="313"/>
    </row>
    <row r="8" spans="1:23" s="322" customFormat="1" ht="27.95" customHeight="1">
      <c r="A8" s="280" t="s">
        <v>4</v>
      </c>
      <c r="B8" s="263">
        <f>+B9+B10</f>
        <v>262751.81012154772</v>
      </c>
      <c r="C8" s="332">
        <f>IF(B8&gt;0,TRUNC((B8/B$45)*100000+0.5)/100000," ")</f>
        <v>7.1470000000000006E-2</v>
      </c>
      <c r="D8" s="333"/>
      <c r="E8" s="263">
        <f>+E9+E10</f>
        <v>383464.8548539211</v>
      </c>
      <c r="F8" s="334">
        <f>IF(E8&gt;0,TRUNC((E8/E$45)*100000+0.5)/100000," ")</f>
        <v>0.12214999999999999</v>
      </c>
      <c r="G8" s="333"/>
      <c r="H8" s="263">
        <f>+H9+H10</f>
        <v>1141557.8352625</v>
      </c>
      <c r="I8" s="334">
        <f>IF(H8&gt;0,TRUNC((H8/H$45)*100000+0.5)/100000," ")</f>
        <v>0.10845</v>
      </c>
      <c r="J8" s="333"/>
      <c r="K8" s="263">
        <f>+K9+K10</f>
        <v>178704.9391012658</v>
      </c>
      <c r="L8" s="334">
        <f>IF(K8&gt;0,TRUNC((K8/K$45)*100000+0.5)/100000," ")</f>
        <v>0.14902000000000001</v>
      </c>
      <c r="M8" s="333"/>
      <c r="N8" s="313"/>
      <c r="O8" s="313"/>
      <c r="P8" s="313"/>
      <c r="Q8" s="313"/>
      <c r="R8" s="313"/>
      <c r="S8" s="313"/>
      <c r="T8" s="313"/>
      <c r="U8" s="313"/>
      <c r="V8" s="313"/>
      <c r="W8" s="313"/>
    </row>
    <row r="9" spans="1:23" s="268" customFormat="1" ht="27.95" customHeight="1">
      <c r="A9" s="272" t="s">
        <v>348</v>
      </c>
      <c r="B9" s="263">
        <v>193243.24274436291</v>
      </c>
      <c r="C9" s="332">
        <f>IF(B9&gt;0,TRUNC((B9/B$45)*100000+0.5)/100000," ")</f>
        <v>5.2560000000000003E-2</v>
      </c>
      <c r="D9" s="273"/>
      <c r="E9" s="263">
        <v>240148.33508457203</v>
      </c>
      <c r="F9" s="334">
        <f>IF(E9&gt;0,TRUNC((E9/E$45)*100000+0.5)/100000," ")</f>
        <v>7.6499999999999999E-2</v>
      </c>
      <c r="G9" s="273"/>
      <c r="H9" s="263">
        <v>774613.55132500001</v>
      </c>
      <c r="I9" s="334">
        <f>IF(H9&gt;0,TRUNC((H9/H$45)*100000+0.5)/100000," ")</f>
        <v>7.3590000000000003E-2</v>
      </c>
      <c r="J9" s="273"/>
      <c r="K9" s="263">
        <v>117316.46176371307</v>
      </c>
      <c r="L9" s="334">
        <f>IF(K9&gt;0,TRUNC((K9/K$45)*100000+0.5)/100000," ")</f>
        <v>9.783E-2</v>
      </c>
      <c r="M9" s="273"/>
      <c r="N9" s="313"/>
      <c r="O9" s="313"/>
      <c r="P9" s="313"/>
      <c r="Q9" s="313"/>
      <c r="R9" s="313"/>
      <c r="S9" s="313"/>
      <c r="T9" s="313"/>
      <c r="U9" s="313"/>
      <c r="V9" s="313"/>
      <c r="W9" s="313"/>
    </row>
    <row r="10" spans="1:23" s="268" customFormat="1" ht="27.95" customHeight="1">
      <c r="A10" s="272" t="s">
        <v>349</v>
      </c>
      <c r="B10" s="263">
        <v>69508.567377184794</v>
      </c>
      <c r="C10" s="332">
        <f>IF(B10&gt;0,TRUNC((B10/B$45)*100000+0.5)/100000," ")</f>
        <v>1.891E-2</v>
      </c>
      <c r="D10" s="273"/>
      <c r="E10" s="263">
        <v>143316.51976934905</v>
      </c>
      <c r="F10" s="334">
        <f>IF(E10&gt;0,TRUNC((E10/E$45)*100000+0.5)/100000," ")</f>
        <v>4.5650000000000003E-2</v>
      </c>
      <c r="G10" s="273"/>
      <c r="H10" s="263">
        <v>366944.28393749997</v>
      </c>
      <c r="I10" s="334">
        <f>IF(H10&gt;0,TRUNC((H10/H$45)*100000+0.5)/100000," ")</f>
        <v>3.4860000000000002E-2</v>
      </c>
      <c r="J10" s="273"/>
      <c r="K10" s="263">
        <v>61388.477337552744</v>
      </c>
      <c r="L10" s="334">
        <f>IF(K10&gt;0,TRUNC((K10/K$45)*100000+0.5)/100000," ")</f>
        <v>5.1189999999999999E-2</v>
      </c>
      <c r="M10" s="273"/>
      <c r="N10" s="313"/>
      <c r="O10" s="313"/>
      <c r="P10" s="313"/>
      <c r="Q10" s="313"/>
      <c r="R10" s="313"/>
      <c r="S10" s="313"/>
      <c r="T10" s="313"/>
      <c r="U10" s="313"/>
      <c r="V10" s="313"/>
      <c r="W10" s="313"/>
    </row>
    <row r="11" spans="1:23" s="322" customFormat="1" ht="27.95" customHeight="1">
      <c r="A11" s="280" t="s">
        <v>5</v>
      </c>
      <c r="B11" s="263">
        <f>+B8+B6</f>
        <v>1182236.2445963977</v>
      </c>
      <c r="C11" s="332">
        <f>IF(B11&gt;0,TRUNC((B11/B$45)*100000+0.5)/100000," ")</f>
        <v>0.32156000000000001</v>
      </c>
      <c r="D11" s="335">
        <v>1</v>
      </c>
      <c r="E11" s="263">
        <f>+E8+E6</f>
        <v>822826.8189472066</v>
      </c>
      <c r="F11" s="334">
        <f>IF(E11&gt;0,TRUNC((E11/E$45)*100000+0.5)/100000," ")</f>
        <v>0.2621</v>
      </c>
      <c r="G11" s="335">
        <v>1</v>
      </c>
      <c r="H11" s="263">
        <f>+H8+H6</f>
        <v>5019550.0433125002</v>
      </c>
      <c r="I11" s="334">
        <f>IF(H11&gt;0,TRUNC((H11/H$45)*100000+0.5)/100000," ")</f>
        <v>0.47688000000000003</v>
      </c>
      <c r="J11" s="335">
        <v>1</v>
      </c>
      <c r="K11" s="263">
        <f>+K8+K6</f>
        <v>541050.0437637131</v>
      </c>
      <c r="L11" s="334">
        <f>IF(K11&gt;0,TRUNC((K11/K$45)*100000+0.5)/100000," ")</f>
        <v>0.45116000000000001</v>
      </c>
      <c r="M11" s="335">
        <v>1</v>
      </c>
      <c r="N11" s="313"/>
      <c r="O11" s="313"/>
      <c r="P11" s="313"/>
      <c r="Q11" s="313"/>
      <c r="R11" s="313"/>
      <c r="S11" s="313"/>
      <c r="T11" s="313"/>
      <c r="U11" s="313"/>
      <c r="V11" s="313"/>
      <c r="W11" s="313"/>
    </row>
    <row r="12" spans="1:23" s="322" customFormat="1" ht="27.95" customHeight="1">
      <c r="A12" s="294"/>
      <c r="B12" s="263"/>
      <c r="C12" s="332"/>
      <c r="D12" s="333"/>
      <c r="E12" s="263"/>
      <c r="F12" s="334"/>
      <c r="G12" s="333"/>
      <c r="H12" s="263"/>
      <c r="I12" s="334"/>
      <c r="J12" s="333"/>
      <c r="K12" s="263"/>
      <c r="L12" s="334"/>
      <c r="M12" s="333"/>
      <c r="N12" s="313"/>
      <c r="O12" s="313"/>
      <c r="P12" s="313"/>
      <c r="Q12" s="313"/>
      <c r="R12" s="313"/>
      <c r="S12" s="313"/>
      <c r="T12" s="313"/>
      <c r="U12" s="313"/>
      <c r="V12" s="313"/>
      <c r="W12" s="313"/>
    </row>
    <row r="13" spans="1:23" s="322" customFormat="1" ht="27.95" customHeight="1">
      <c r="A13" s="280" t="s">
        <v>6</v>
      </c>
      <c r="B13" s="263">
        <v>2128943.5614253501</v>
      </c>
      <c r="C13" s="332">
        <f>IF(B13&gt;0,TRUNC((B13/B$45)*100000+0.5)/100000," ")</f>
        <v>0.57904999999999995</v>
      </c>
      <c r="D13" s="333"/>
      <c r="E13" s="263">
        <v>1712894.7857139928</v>
      </c>
      <c r="F13" s="334">
        <f>IF(E13&gt;0,TRUNC((E13/E$45)*100000+0.5)/100000," ")</f>
        <v>0.54561999999999999</v>
      </c>
      <c r="G13" s="333"/>
      <c r="H13" s="263">
        <v>4478174.1557375006</v>
      </c>
      <c r="I13" s="334">
        <f>IF(H13&gt;0,TRUNC((H13/H$45)*100000+0.5)/100000," ")</f>
        <v>0.42544999999999999</v>
      </c>
      <c r="J13" s="333"/>
      <c r="K13" s="263">
        <v>478996.13997890294</v>
      </c>
      <c r="L13" s="334">
        <f>IF(K13&gt;0,TRUNC((K13/K$45)*100000+0.5)/100000," ")</f>
        <v>0.39942</v>
      </c>
      <c r="M13" s="333"/>
      <c r="N13" s="313"/>
      <c r="O13" s="313"/>
      <c r="P13" s="313"/>
      <c r="Q13" s="313"/>
      <c r="R13" s="313"/>
      <c r="S13" s="313"/>
      <c r="T13" s="313"/>
      <c r="U13" s="313"/>
      <c r="V13" s="313"/>
      <c r="W13" s="313"/>
    </row>
    <row r="14" spans="1:23" s="322" customFormat="1" ht="27.95" customHeight="1">
      <c r="A14" s="294"/>
      <c r="B14" s="263"/>
      <c r="C14" s="332"/>
      <c r="D14" s="333"/>
      <c r="E14" s="263"/>
      <c r="F14" s="334"/>
      <c r="G14" s="333"/>
      <c r="H14" s="263"/>
      <c r="I14" s="334"/>
      <c r="J14" s="333"/>
      <c r="K14" s="263"/>
      <c r="L14" s="334"/>
      <c r="M14" s="333"/>
      <c r="N14" s="313"/>
      <c r="O14" s="313"/>
      <c r="P14" s="313"/>
      <c r="Q14" s="313"/>
      <c r="R14" s="313"/>
      <c r="S14" s="313"/>
      <c r="T14" s="313"/>
      <c r="U14" s="313"/>
      <c r="V14" s="313"/>
      <c r="W14" s="313"/>
    </row>
    <row r="15" spans="1:23" s="322" customFormat="1" ht="27.95" customHeight="1">
      <c r="A15" s="280" t="s">
        <v>7</v>
      </c>
      <c r="B15" s="263">
        <f>SUM(B16:B44)</f>
        <v>365412.99358892598</v>
      </c>
      <c r="C15" s="332">
        <f t="shared" ref="C15:C45" si="0">IF(B15&gt;0,TRUNC((B15/B$45)*100000+0.5)/100000," ")</f>
        <v>9.9390000000000006E-2</v>
      </c>
      <c r="D15" s="333"/>
      <c r="E15" s="263">
        <f>SUM(E16:E44)</f>
        <v>603631.46691645298</v>
      </c>
      <c r="F15" s="334">
        <f>IF(E15&gt;0,TRUNC((E15/E$45)*100000+0.5)/100000," ")</f>
        <v>0.19228000000000001</v>
      </c>
      <c r="G15" s="333"/>
      <c r="H15" s="263">
        <f>SUM(H16:H44)</f>
        <v>1028074.3463</v>
      </c>
      <c r="I15" s="334">
        <f>IF(H15&gt;0,TRUNC((H15/H$45)*100000+0.5)/100000," ")</f>
        <v>9.7670000000000007E-2</v>
      </c>
      <c r="J15" s="333"/>
      <c r="K15" s="263">
        <f>SUM(K16:K44)</f>
        <v>179189.82014767927</v>
      </c>
      <c r="L15" s="334">
        <f>IF(K15&gt;0,TRUNC((K15/K$45)*100000+0.5)/100000," ")</f>
        <v>0.14942</v>
      </c>
      <c r="M15" s="333"/>
      <c r="N15" s="313"/>
      <c r="O15" s="313"/>
      <c r="P15" s="313"/>
      <c r="Q15" s="313"/>
      <c r="R15" s="313"/>
      <c r="S15" s="313"/>
      <c r="T15" s="313"/>
      <c r="U15" s="313"/>
      <c r="V15" s="313"/>
      <c r="W15" s="313"/>
    </row>
    <row r="16" spans="1:23" s="322" customFormat="1" ht="27.95" customHeight="1">
      <c r="A16" s="280" t="s">
        <v>8</v>
      </c>
      <c r="B16" s="263">
        <v>3391.7047231487659</v>
      </c>
      <c r="C16" s="332">
        <f t="shared" si="0"/>
        <v>9.2000000000000003E-4</v>
      </c>
      <c r="D16" s="333"/>
      <c r="E16" s="263">
        <v>2580.5723018964632</v>
      </c>
      <c r="F16" s="334">
        <f>IF(E16&gt;0,TRUNC((E16/E$45)*100000+0.5)/100000," ")</f>
        <v>8.1999999999999998E-4</v>
      </c>
      <c r="G16" s="333"/>
      <c r="H16" s="263">
        <v>4539.9512875</v>
      </c>
      <c r="I16" s="334">
        <f>IF(H16&gt;0,TRUNC((H16/H$45)*100000+0.5)/100000," ")</f>
        <v>4.2999999999999999E-4</v>
      </c>
      <c r="J16" s="333"/>
      <c r="K16" s="263">
        <v>613.47015611814345</v>
      </c>
      <c r="L16" s="334">
        <f>IF(K16&gt;0,TRUNC((K16/K$45)*100000+0.5)/100000," ")</f>
        <v>5.1000000000000004E-4</v>
      </c>
      <c r="M16" s="333"/>
      <c r="N16" s="313"/>
      <c r="O16" s="313"/>
      <c r="P16" s="313"/>
      <c r="Q16" s="313"/>
      <c r="R16" s="313"/>
      <c r="S16" s="313"/>
      <c r="T16" s="313"/>
      <c r="U16" s="313"/>
      <c r="V16" s="313"/>
      <c r="W16" s="313"/>
    </row>
    <row r="17" spans="1:23" s="322" customFormat="1" ht="27.95" customHeight="1">
      <c r="A17" s="281" t="s">
        <v>660</v>
      </c>
      <c r="B17" s="263">
        <v>6617.6682246831215</v>
      </c>
      <c r="C17" s="332">
        <f t="shared" si="0"/>
        <v>1.8E-3</v>
      </c>
      <c r="D17" s="333">
        <f>TRUNC((B17/B$11)*100000+0.5)/100000</f>
        <v>5.5999999999999999E-3</v>
      </c>
      <c r="E17" s="263">
        <v>5419.617752947207</v>
      </c>
      <c r="F17" s="334"/>
      <c r="G17" s="333">
        <f>TRUNC((E17/E$11)*100000+0.5)/100000</f>
        <v>6.5900000000000004E-3</v>
      </c>
      <c r="H17" s="263">
        <v>9675.2044999999998</v>
      </c>
      <c r="I17" s="334"/>
      <c r="J17" s="336">
        <f t="shared" ref="J17" si="1">TRUNC((H17/H$11)*100000+0.5)/100000</f>
        <v>1.9300000000000001E-3</v>
      </c>
      <c r="K17" s="263">
        <v>1641.1689746835443</v>
      </c>
      <c r="L17" s="334"/>
      <c r="M17" s="333">
        <f>TRUNC((K17/K$11)*100000+0.5)/100000</f>
        <v>3.0300000000000001E-3</v>
      </c>
      <c r="N17" s="313"/>
      <c r="O17" s="313"/>
      <c r="P17" s="313"/>
      <c r="Q17" s="313"/>
      <c r="R17" s="313"/>
      <c r="S17" s="313"/>
      <c r="T17" s="313"/>
      <c r="U17" s="313"/>
      <c r="V17" s="313"/>
      <c r="W17" s="313"/>
    </row>
    <row r="18" spans="1:23" s="322" customFormat="1" ht="27.95" customHeight="1">
      <c r="A18" s="280" t="s">
        <v>661</v>
      </c>
      <c r="B18" s="263">
        <v>4429.2406960640428</v>
      </c>
      <c r="C18" s="332">
        <f t="shared" si="0"/>
        <v>1.1999999999999999E-3</v>
      </c>
      <c r="D18" s="307" t="s">
        <v>9</v>
      </c>
      <c r="E18" s="263">
        <v>20552.609149666838</v>
      </c>
      <c r="F18" s="334">
        <f t="shared" ref="F18:F45" si="2">IF(E18&gt;0,TRUNC((E18/E$45)*100000+0.5)/100000," ")</f>
        <v>6.5500000000000003E-3</v>
      </c>
      <c r="G18" s="307" t="s">
        <v>350</v>
      </c>
      <c r="H18" s="263">
        <v>19576.134637499999</v>
      </c>
      <c r="I18" s="334">
        <f t="shared" ref="I18:I26" si="3">IF(H18&gt;0,TRUNC((H18/H$45)*100000+0.5)/100000," ")</f>
        <v>1.8600000000000001E-3</v>
      </c>
      <c r="J18" s="307" t="s">
        <v>9</v>
      </c>
      <c r="K18" s="263">
        <v>13388.557708860759</v>
      </c>
      <c r="L18" s="334">
        <f t="shared" ref="L18:L45" si="4">IF(K18&gt;0,TRUNC((K18/K$45)*100000+0.5)/100000," ")</f>
        <v>1.116E-2</v>
      </c>
      <c r="M18" s="307" t="s">
        <v>9</v>
      </c>
    </row>
    <row r="19" spans="1:23" s="322" customFormat="1" ht="27.95" customHeight="1">
      <c r="A19" s="280" t="s">
        <v>662</v>
      </c>
      <c r="B19" s="263">
        <v>44389.669743829218</v>
      </c>
      <c r="C19" s="332">
        <f t="shared" si="0"/>
        <v>1.2070000000000001E-2</v>
      </c>
      <c r="D19" s="307" t="s">
        <v>9</v>
      </c>
      <c r="E19" s="263">
        <v>230591.27085955921</v>
      </c>
      <c r="F19" s="334">
        <f t="shared" si="2"/>
        <v>7.3450000000000001E-2</v>
      </c>
      <c r="G19" s="307" t="s">
        <v>350</v>
      </c>
      <c r="H19" s="263">
        <v>106383.78227500001</v>
      </c>
      <c r="I19" s="334">
        <f t="shared" si="3"/>
        <v>1.0109999999999999E-2</v>
      </c>
      <c r="J19" s="307" t="s">
        <v>9</v>
      </c>
      <c r="K19" s="263">
        <v>83850.634523206754</v>
      </c>
      <c r="L19" s="334">
        <f t="shared" si="4"/>
        <v>6.9919999999999996E-2</v>
      </c>
      <c r="M19" s="307" t="s">
        <v>9</v>
      </c>
    </row>
    <row r="20" spans="1:23" s="322" customFormat="1" ht="27.95" customHeight="1">
      <c r="A20" s="280" t="s">
        <v>663</v>
      </c>
      <c r="B20" s="263">
        <v>8.7970647098065378</v>
      </c>
      <c r="C20" s="337">
        <f t="shared" si="0"/>
        <v>0</v>
      </c>
      <c r="D20" s="333"/>
      <c r="E20" s="263">
        <v>193.44649205535623</v>
      </c>
      <c r="F20" s="334">
        <f t="shared" si="2"/>
        <v>6.0000000000000002E-5</v>
      </c>
      <c r="G20" s="333"/>
      <c r="H20" s="263">
        <v>0</v>
      </c>
      <c r="I20" s="334" t="str">
        <f t="shared" si="3"/>
        <v xml:space="preserve"> </v>
      </c>
      <c r="J20" s="333"/>
      <c r="K20" s="263">
        <v>213.35021097046413</v>
      </c>
      <c r="L20" s="334">
        <f t="shared" si="4"/>
        <v>1.8000000000000001E-4</v>
      </c>
      <c r="M20" s="333"/>
    </row>
    <row r="21" spans="1:23" s="322" customFormat="1" ht="27.95" customHeight="1">
      <c r="A21" s="280" t="s">
        <v>664</v>
      </c>
      <c r="B21" s="263">
        <v>76.300183855903938</v>
      </c>
      <c r="C21" s="332">
        <f t="shared" si="0"/>
        <v>2.0000000000000002E-5</v>
      </c>
      <c r="D21" s="333"/>
      <c r="E21" s="263">
        <v>135.78493439261919</v>
      </c>
      <c r="F21" s="334">
        <f t="shared" si="2"/>
        <v>4.0000000000000003E-5</v>
      </c>
      <c r="G21" s="333"/>
      <c r="H21" s="263">
        <v>0</v>
      </c>
      <c r="I21" s="334" t="str">
        <f t="shared" si="3"/>
        <v xml:space="preserve"> </v>
      </c>
      <c r="J21" s="333"/>
      <c r="K21" s="263">
        <v>12.405063291139241</v>
      </c>
      <c r="L21" s="334">
        <f t="shared" si="4"/>
        <v>1.0000000000000001E-5</v>
      </c>
      <c r="M21" s="333"/>
    </row>
    <row r="22" spans="1:23" s="322" customFormat="1" ht="27.95" customHeight="1">
      <c r="A22" s="280" t="s">
        <v>665</v>
      </c>
      <c r="B22" s="263">
        <v>1088.9931982655103</v>
      </c>
      <c r="C22" s="332">
        <f t="shared" si="0"/>
        <v>2.9999999999999997E-4</v>
      </c>
      <c r="D22" s="333"/>
      <c r="E22" s="263">
        <v>5449.5620374167092</v>
      </c>
      <c r="F22" s="334">
        <f t="shared" si="2"/>
        <v>1.74E-3</v>
      </c>
      <c r="G22" s="333"/>
      <c r="H22" s="263">
        <v>20.1239375</v>
      </c>
      <c r="I22" s="334">
        <f t="shared" si="3"/>
        <v>0</v>
      </c>
      <c r="J22" s="333"/>
      <c r="K22" s="263">
        <v>350.7130801687764</v>
      </c>
      <c r="L22" s="334">
        <f t="shared" si="4"/>
        <v>2.9E-4</v>
      </c>
      <c r="M22" s="333"/>
    </row>
    <row r="23" spans="1:23" s="322" customFormat="1" ht="27.95" customHeight="1">
      <c r="A23" s="280" t="s">
        <v>666</v>
      </c>
      <c r="B23" s="263">
        <v>125.37640013342228</v>
      </c>
      <c r="C23" s="332">
        <f t="shared" si="0"/>
        <v>3.0000000000000001E-5</v>
      </c>
      <c r="D23" s="333"/>
      <c r="E23" s="263">
        <v>359.2066043054844</v>
      </c>
      <c r="F23" s="334">
        <f t="shared" si="2"/>
        <v>1.1E-4</v>
      </c>
      <c r="G23" s="333"/>
      <c r="H23" s="263">
        <v>240.53523749999999</v>
      </c>
      <c r="I23" s="334">
        <f t="shared" si="3"/>
        <v>2.0000000000000002E-5</v>
      </c>
      <c r="J23" s="333"/>
      <c r="K23" s="263">
        <v>27.598987341772151</v>
      </c>
      <c r="L23" s="334">
        <f t="shared" si="4"/>
        <v>2.0000000000000002E-5</v>
      </c>
      <c r="M23" s="333"/>
    </row>
    <row r="24" spans="1:23" s="322" customFormat="1" ht="27.95" customHeight="1">
      <c r="A24" s="280" t="s">
        <v>667</v>
      </c>
      <c r="B24" s="263">
        <v>1645.4798100066712</v>
      </c>
      <c r="C24" s="332">
        <f t="shared" si="0"/>
        <v>4.4999999999999999E-4</v>
      </c>
      <c r="D24" s="307" t="s">
        <v>9</v>
      </c>
      <c r="E24" s="263">
        <v>5837.8214710404918</v>
      </c>
      <c r="F24" s="334">
        <f t="shared" si="2"/>
        <v>1.8600000000000001E-3</v>
      </c>
      <c r="G24" s="307" t="s">
        <v>9</v>
      </c>
      <c r="H24" s="263">
        <v>107.125</v>
      </c>
      <c r="I24" s="334">
        <f t="shared" si="3"/>
        <v>1.0000000000000001E-5</v>
      </c>
      <c r="J24" s="307" t="s">
        <v>9</v>
      </c>
      <c r="K24" s="263">
        <v>374.51711392405065</v>
      </c>
      <c r="L24" s="334">
        <f t="shared" si="4"/>
        <v>3.1E-4</v>
      </c>
      <c r="M24" s="307" t="s">
        <v>9</v>
      </c>
    </row>
    <row r="25" spans="1:23" s="322" customFormat="1" ht="27.95" customHeight="1">
      <c r="A25" s="280" t="s">
        <v>668</v>
      </c>
      <c r="B25" s="263">
        <v>15626.095126617745</v>
      </c>
      <c r="C25" s="332">
        <f t="shared" si="0"/>
        <v>4.2500000000000003E-3</v>
      </c>
      <c r="D25" s="333"/>
      <c r="E25" s="263">
        <v>33681.461498206052</v>
      </c>
      <c r="F25" s="334">
        <f t="shared" si="2"/>
        <v>1.073E-2</v>
      </c>
      <c r="G25" s="333"/>
      <c r="H25" s="263">
        <v>105473.47745000001</v>
      </c>
      <c r="I25" s="334">
        <f t="shared" si="3"/>
        <v>1.0019999999999999E-2</v>
      </c>
      <c r="J25" s="333"/>
      <c r="K25" s="263">
        <v>5405.997801687764</v>
      </c>
      <c r="L25" s="334">
        <f t="shared" si="4"/>
        <v>4.5100000000000001E-3</v>
      </c>
      <c r="M25" s="333"/>
    </row>
    <row r="26" spans="1:23" s="322" customFormat="1" ht="27.95" customHeight="1">
      <c r="A26" s="280" t="s">
        <v>669</v>
      </c>
      <c r="B26" s="263">
        <v>31204.657515143426</v>
      </c>
      <c r="C26" s="332">
        <f t="shared" si="0"/>
        <v>8.4899999999999993E-3</v>
      </c>
      <c r="D26" s="307" t="s">
        <v>9</v>
      </c>
      <c r="E26" s="263">
        <v>38471.665279343928</v>
      </c>
      <c r="F26" s="334">
        <f t="shared" si="2"/>
        <v>1.225E-2</v>
      </c>
      <c r="G26" s="307" t="s">
        <v>350</v>
      </c>
      <c r="H26" s="263">
        <v>77092.687712500003</v>
      </c>
      <c r="I26" s="334">
        <f t="shared" si="3"/>
        <v>7.3200000000000001E-3</v>
      </c>
      <c r="J26" s="307" t="s">
        <v>9</v>
      </c>
      <c r="K26" s="263">
        <v>8934.6306540084388</v>
      </c>
      <c r="L26" s="334">
        <f t="shared" si="4"/>
        <v>7.45E-3</v>
      </c>
      <c r="M26" s="307" t="s">
        <v>9</v>
      </c>
    </row>
    <row r="27" spans="1:23" s="322" customFormat="1" ht="27.95" customHeight="1">
      <c r="A27" s="281" t="s">
        <v>670</v>
      </c>
      <c r="B27" s="263">
        <v>23298.693086857904</v>
      </c>
      <c r="C27" s="332">
        <f t="shared" si="0"/>
        <v>6.3400000000000001E-3</v>
      </c>
      <c r="D27" s="333">
        <f>TRUNC((B27/B$11)*100000+0.5)/100000</f>
        <v>1.9709999999999998E-2</v>
      </c>
      <c r="E27" s="263">
        <v>46267.885704254222</v>
      </c>
      <c r="F27" s="334">
        <f t="shared" si="2"/>
        <v>1.474E-2</v>
      </c>
      <c r="G27" s="333">
        <f>TRUNC((E27/E$11)*100000+0.5)/100000</f>
        <v>5.6230000000000002E-2</v>
      </c>
      <c r="H27" s="263">
        <v>123303.6689625</v>
      </c>
      <c r="I27" s="334">
        <v>0</v>
      </c>
      <c r="J27" s="336">
        <f t="shared" ref="J27" si="5">TRUNC((H27/H$11)*100000+0.5)/100000</f>
        <v>2.4559999999999998E-2</v>
      </c>
      <c r="K27" s="263">
        <v>14082.161561181436</v>
      </c>
      <c r="L27" s="334">
        <f t="shared" si="4"/>
        <v>1.174E-2</v>
      </c>
      <c r="M27" s="333">
        <f>TRUNC((K27/K$11)*100000+0.5)/100000</f>
        <v>2.6030000000000001E-2</v>
      </c>
    </row>
    <row r="28" spans="1:23" s="322" customFormat="1" ht="27.95" customHeight="1">
      <c r="A28" s="280" t="s">
        <v>671</v>
      </c>
      <c r="B28" s="263">
        <v>14.057888325550365</v>
      </c>
      <c r="C28" s="332">
        <f t="shared" si="0"/>
        <v>0</v>
      </c>
      <c r="D28" s="307" t="s">
        <v>9</v>
      </c>
      <c r="E28" s="263">
        <v>134.40792670425424</v>
      </c>
      <c r="F28" s="334">
        <f t="shared" si="2"/>
        <v>4.0000000000000003E-5</v>
      </c>
      <c r="G28" s="307" t="s">
        <v>9</v>
      </c>
      <c r="H28" s="263">
        <v>0</v>
      </c>
      <c r="I28" s="334">
        <v>0</v>
      </c>
      <c r="J28" s="307" t="s">
        <v>9</v>
      </c>
      <c r="K28" s="263">
        <v>0</v>
      </c>
      <c r="L28" s="334" t="str">
        <f t="shared" si="4"/>
        <v xml:space="preserve"> </v>
      </c>
      <c r="M28" s="307" t="s">
        <v>9</v>
      </c>
    </row>
    <row r="29" spans="1:23" s="322" customFormat="1" ht="27.95" customHeight="1">
      <c r="A29" s="280" t="s">
        <v>672</v>
      </c>
      <c r="B29" s="263">
        <v>5131.1587267511677</v>
      </c>
      <c r="C29" s="332">
        <f t="shared" si="0"/>
        <v>1.4E-3</v>
      </c>
      <c r="D29" s="307"/>
      <c r="E29" s="263">
        <v>3341.4691240389543</v>
      </c>
      <c r="F29" s="334">
        <f t="shared" si="2"/>
        <v>1.06E-3</v>
      </c>
      <c r="G29" s="307"/>
      <c r="H29" s="263">
        <v>4092.5030000000002</v>
      </c>
      <c r="I29" s="334">
        <f t="shared" ref="I29:I45" si="6">IF(H29&gt;0,TRUNC((H29/H$45)*100000+0.5)/100000," ")</f>
        <v>3.8999999999999999E-4</v>
      </c>
      <c r="J29" s="307"/>
      <c r="K29" s="263">
        <v>700.55978059071731</v>
      </c>
      <c r="L29" s="334">
        <f t="shared" si="4"/>
        <v>5.8E-4</v>
      </c>
      <c r="M29" s="307"/>
    </row>
    <row r="30" spans="1:23" s="322" customFormat="1" ht="27.95" customHeight="1">
      <c r="A30" s="280" t="s">
        <v>673</v>
      </c>
      <c r="B30" s="263">
        <v>12265.286618412274</v>
      </c>
      <c r="C30" s="332">
        <f t="shared" si="0"/>
        <v>3.3400000000000001E-3</v>
      </c>
      <c r="D30" s="307" t="s">
        <v>9</v>
      </c>
      <c r="E30" s="263">
        <v>16502.763851358279</v>
      </c>
      <c r="F30" s="334">
        <f t="shared" si="2"/>
        <v>5.2599999999999999E-3</v>
      </c>
      <c r="G30" s="307" t="s">
        <v>350</v>
      </c>
      <c r="H30" s="263">
        <v>45191.257424999996</v>
      </c>
      <c r="I30" s="334">
        <f t="shared" si="6"/>
        <v>4.2900000000000004E-3</v>
      </c>
      <c r="J30" s="307" t="s">
        <v>9</v>
      </c>
      <c r="K30" s="263">
        <v>5345.3202405063294</v>
      </c>
      <c r="L30" s="334">
        <f t="shared" si="4"/>
        <v>4.4600000000000004E-3</v>
      </c>
      <c r="M30" s="307" t="s">
        <v>9</v>
      </c>
    </row>
    <row r="31" spans="1:23" s="322" customFormat="1" ht="27.95" customHeight="1">
      <c r="A31" s="281" t="s">
        <v>674</v>
      </c>
      <c r="B31" s="263">
        <v>14367.476959973315</v>
      </c>
      <c r="C31" s="332">
        <f t="shared" si="0"/>
        <v>3.9100000000000003E-3</v>
      </c>
      <c r="D31" s="333">
        <f>TRUNC((B31/B$11)*100000+0.5)/100000</f>
        <v>1.2149999999999999E-2</v>
      </c>
      <c r="E31" s="263">
        <v>20669.076409021018</v>
      </c>
      <c r="F31" s="334">
        <f t="shared" si="2"/>
        <v>6.5799999999999999E-3</v>
      </c>
      <c r="G31" s="333">
        <f>TRUNC((E31/E$11)*100000+0.5)/100000</f>
        <v>2.512E-2</v>
      </c>
      <c r="H31" s="263">
        <v>96988.992937500007</v>
      </c>
      <c r="I31" s="334">
        <f t="shared" si="6"/>
        <v>9.2099999999999994E-3</v>
      </c>
      <c r="J31" s="336">
        <f>TRUNC((H31/H$11)*100000+0.5)/100000</f>
        <v>1.932E-2</v>
      </c>
      <c r="K31" s="263">
        <v>6394.9785021097041</v>
      </c>
      <c r="L31" s="334">
        <f t="shared" si="4"/>
        <v>5.3299999999999997E-3</v>
      </c>
      <c r="M31" s="333">
        <f>TRUNC((K31/K$11)*100000+0.5)/100000</f>
        <v>1.1820000000000001E-2</v>
      </c>
    </row>
    <row r="32" spans="1:23" s="322" customFormat="1" ht="27.95" customHeight="1">
      <c r="A32" s="281" t="s">
        <v>675</v>
      </c>
      <c r="B32" s="263">
        <v>3700.707742761841</v>
      </c>
      <c r="C32" s="332">
        <f t="shared" si="0"/>
        <v>1.01E-3</v>
      </c>
      <c r="D32" s="333">
        <f>TRUNC((B32/B$11)*100000+0.5)/100000</f>
        <v>3.13E-3</v>
      </c>
      <c r="E32" s="263">
        <v>9013.7045525371595</v>
      </c>
      <c r="F32" s="334">
        <f t="shared" si="2"/>
        <v>2.8700000000000002E-3</v>
      </c>
      <c r="G32" s="333">
        <f>TRUNC((E32/E$11)*100000+0.5)/100000</f>
        <v>1.095E-2</v>
      </c>
      <c r="H32" s="263">
        <v>18532.178062499999</v>
      </c>
      <c r="I32" s="334">
        <f t="shared" si="6"/>
        <v>1.7600000000000001E-3</v>
      </c>
      <c r="J32" s="336">
        <f t="shared" ref="J32" si="7">TRUNC((H32/H$11)*100000+0.5)/100000</f>
        <v>3.6900000000000001E-3</v>
      </c>
      <c r="K32" s="263">
        <v>3150.0460126582275</v>
      </c>
      <c r="L32" s="334">
        <f t="shared" si="4"/>
        <v>2.63E-3</v>
      </c>
      <c r="M32" s="333">
        <f>TRUNC((K32/K$11)*100000+0.5)/100000</f>
        <v>5.8199999999999997E-3</v>
      </c>
    </row>
    <row r="33" spans="1:13" s="322" customFormat="1" ht="27.95" customHeight="1">
      <c r="A33" s="281" t="s">
        <v>676</v>
      </c>
      <c r="B33" s="263">
        <v>34405.573737424944</v>
      </c>
      <c r="C33" s="332">
        <f t="shared" si="0"/>
        <v>9.3600000000000003E-3</v>
      </c>
      <c r="D33" s="333">
        <f>TRUNC((B33/B$11)*100000+0.5)/100000</f>
        <v>2.9100000000000001E-2</v>
      </c>
      <c r="E33" s="263">
        <v>7990.5400661199383</v>
      </c>
      <c r="F33" s="334">
        <f t="shared" si="2"/>
        <v>2.5500000000000002E-3</v>
      </c>
      <c r="G33" s="333">
        <f t="shared" ref="G33:G35" si="8">TRUNC((E33/E$11)*100000+0.5)/100000</f>
        <v>9.7099999999999999E-3</v>
      </c>
      <c r="H33" s="263">
        <v>11761.446324999999</v>
      </c>
      <c r="I33" s="334">
        <f t="shared" si="6"/>
        <v>1.1199999999999999E-3</v>
      </c>
      <c r="J33" s="336">
        <f>TRUNC((H33/H$11)*100000+0.5)/100000</f>
        <v>2.3400000000000001E-3</v>
      </c>
      <c r="K33" s="263">
        <v>5449.4867130801686</v>
      </c>
      <c r="L33" s="334">
        <f t="shared" si="4"/>
        <v>4.5399999999999998E-3</v>
      </c>
      <c r="M33" s="333">
        <f>TRUNC((K33/K$11)*100000+0.5)/100000</f>
        <v>1.0070000000000001E-2</v>
      </c>
    </row>
    <row r="34" spans="1:13" s="322" customFormat="1" ht="27.95" customHeight="1">
      <c r="A34" s="280" t="s">
        <v>677</v>
      </c>
      <c r="B34" s="263">
        <v>3487.4576357571714</v>
      </c>
      <c r="C34" s="332">
        <f t="shared" si="0"/>
        <v>9.5E-4</v>
      </c>
      <c r="D34" s="333"/>
      <c r="E34" s="263">
        <v>6742.6395509994882</v>
      </c>
      <c r="F34" s="334">
        <f t="shared" si="2"/>
        <v>2.15E-3</v>
      </c>
      <c r="G34" s="333"/>
      <c r="H34" s="263">
        <v>12768.491487500001</v>
      </c>
      <c r="I34" s="334">
        <f t="shared" si="6"/>
        <v>1.2099999999999999E-3</v>
      </c>
      <c r="J34" s="336"/>
      <c r="K34" s="263">
        <v>1119.2900210970463</v>
      </c>
      <c r="L34" s="334">
        <f t="shared" si="4"/>
        <v>9.3000000000000005E-4</v>
      </c>
      <c r="M34" s="333"/>
    </row>
    <row r="35" spans="1:13" s="322" customFormat="1" ht="27.95" customHeight="1">
      <c r="A35" s="281" t="s">
        <v>678</v>
      </c>
      <c r="B35" s="263">
        <v>659.01191941294189</v>
      </c>
      <c r="C35" s="332">
        <f t="shared" si="0"/>
        <v>1.8000000000000001E-4</v>
      </c>
      <c r="D35" s="333">
        <f>TRUNC((B35/B$11)*100000+0.5)/100000</f>
        <v>5.5999999999999995E-4</v>
      </c>
      <c r="E35" s="263">
        <v>1575.1108641722194</v>
      </c>
      <c r="F35" s="334">
        <f t="shared" si="2"/>
        <v>5.0000000000000001E-4</v>
      </c>
      <c r="G35" s="333">
        <f t="shared" si="8"/>
        <v>1.91E-3</v>
      </c>
      <c r="H35" s="263">
        <v>2025.4684999999999</v>
      </c>
      <c r="I35" s="334">
        <f t="shared" si="6"/>
        <v>1.9000000000000001E-4</v>
      </c>
      <c r="J35" s="336">
        <f>TRUNC((H35/H$11)*100000+0.5)/100000</f>
        <v>4.0000000000000002E-4</v>
      </c>
      <c r="K35" s="263">
        <v>169.7504599156118</v>
      </c>
      <c r="L35" s="334">
        <f t="shared" si="4"/>
        <v>1.3999999999999999E-4</v>
      </c>
      <c r="M35" s="333">
        <f>TRUNC((K35/K$11)*100000+0.5)/100000</f>
        <v>3.1E-4</v>
      </c>
    </row>
    <row r="36" spans="1:13" s="322" customFormat="1" ht="27.95" customHeight="1">
      <c r="A36" s="280" t="s">
        <v>679</v>
      </c>
      <c r="B36" s="263">
        <v>68959.268790793867</v>
      </c>
      <c r="C36" s="332">
        <f t="shared" si="0"/>
        <v>1.8759999999999999E-2</v>
      </c>
      <c r="D36" s="307" t="s">
        <v>9</v>
      </c>
      <c r="E36" s="263">
        <v>74549.379684264481</v>
      </c>
      <c r="F36" s="334">
        <f t="shared" si="2"/>
        <v>2.375E-2</v>
      </c>
      <c r="G36" s="307" t="s">
        <v>9</v>
      </c>
      <c r="H36" s="263">
        <v>152576.59700000001</v>
      </c>
      <c r="I36" s="334">
        <f t="shared" si="6"/>
        <v>1.4500000000000001E-2</v>
      </c>
      <c r="J36" s="307" t="s">
        <v>9</v>
      </c>
      <c r="K36" s="263">
        <v>12618.821303797469</v>
      </c>
      <c r="L36" s="334">
        <f t="shared" si="4"/>
        <v>1.052E-2</v>
      </c>
      <c r="M36" s="307" t="s">
        <v>9</v>
      </c>
    </row>
    <row r="37" spans="1:13" s="322" customFormat="1" ht="27.95" customHeight="1">
      <c r="A37" s="280" t="s">
        <v>680</v>
      </c>
      <c r="B37" s="263">
        <v>534.38030833889263</v>
      </c>
      <c r="C37" s="332">
        <f t="shared" si="0"/>
        <v>1.4999999999999999E-4</v>
      </c>
      <c r="D37" s="336"/>
      <c r="E37" s="263">
        <v>1031.8353454638648</v>
      </c>
      <c r="F37" s="334">
        <f t="shared" si="2"/>
        <v>3.3E-4</v>
      </c>
      <c r="G37" s="333"/>
      <c r="H37" s="263">
        <v>375.09418749999998</v>
      </c>
      <c r="I37" s="334">
        <f t="shared" si="6"/>
        <v>4.0000000000000003E-5</v>
      </c>
      <c r="J37" s="336"/>
      <c r="K37" s="263">
        <v>697.00162869198323</v>
      </c>
      <c r="L37" s="334">
        <f t="shared" si="4"/>
        <v>5.8E-4</v>
      </c>
      <c r="M37" s="333"/>
    </row>
    <row r="38" spans="1:13" s="322" customFormat="1" ht="27.95" customHeight="1">
      <c r="A38" s="280" t="s">
        <v>681</v>
      </c>
      <c r="B38" s="263">
        <v>2236.2978901934625</v>
      </c>
      <c r="C38" s="332">
        <f t="shared" si="0"/>
        <v>6.0999999999999997E-4</v>
      </c>
      <c r="D38" s="333"/>
      <c r="E38" s="263">
        <v>3066.6598687852384</v>
      </c>
      <c r="F38" s="334">
        <f t="shared" si="2"/>
        <v>9.7999999999999997E-4</v>
      </c>
      <c r="G38" s="333"/>
      <c r="H38" s="263">
        <v>1552.797775</v>
      </c>
      <c r="I38" s="334">
        <f t="shared" si="6"/>
        <v>1.4999999999999999E-4</v>
      </c>
      <c r="J38" s="333"/>
      <c r="K38" s="263">
        <v>13.487333333333334</v>
      </c>
      <c r="L38" s="334">
        <f t="shared" si="4"/>
        <v>1.0000000000000001E-5</v>
      </c>
      <c r="M38" s="333"/>
    </row>
    <row r="39" spans="1:13" s="322" customFormat="1" ht="27.95" customHeight="1">
      <c r="A39" s="280" t="s">
        <v>682</v>
      </c>
      <c r="B39" s="263">
        <v>512.09973702468312</v>
      </c>
      <c r="C39" s="332">
        <f t="shared" si="0"/>
        <v>1.3999999999999999E-4</v>
      </c>
      <c r="D39" s="333"/>
      <c r="E39" s="263">
        <v>565.88575550999496</v>
      </c>
      <c r="F39" s="334">
        <f t="shared" si="2"/>
        <v>1.8000000000000001E-4</v>
      </c>
      <c r="G39" s="333"/>
      <c r="H39" s="263">
        <v>360.6593125</v>
      </c>
      <c r="I39" s="334">
        <f t="shared" si="6"/>
        <v>3.0000000000000001E-5</v>
      </c>
      <c r="J39" s="333"/>
      <c r="K39" s="263">
        <v>434.75064978902958</v>
      </c>
      <c r="L39" s="334">
        <f t="shared" si="4"/>
        <v>3.6000000000000002E-4</v>
      </c>
      <c r="M39" s="333"/>
    </row>
    <row r="40" spans="1:13" s="322" customFormat="1" ht="27.95" customHeight="1">
      <c r="A40" s="280" t="s">
        <v>683</v>
      </c>
      <c r="B40" s="263">
        <v>2865.5475626417615</v>
      </c>
      <c r="C40" s="332">
        <f t="shared" si="0"/>
        <v>7.7999999999999999E-4</v>
      </c>
      <c r="D40" s="333"/>
      <c r="E40" s="263">
        <v>4098.7421870835469</v>
      </c>
      <c r="F40" s="334">
        <f t="shared" si="2"/>
        <v>1.31E-3</v>
      </c>
      <c r="G40" s="333"/>
      <c r="H40" s="263">
        <v>10231.617387499999</v>
      </c>
      <c r="I40" s="334">
        <f t="shared" si="6"/>
        <v>9.7000000000000005E-4</v>
      </c>
      <c r="J40" s="333"/>
      <c r="K40" s="263">
        <v>2480.435493670886</v>
      </c>
      <c r="L40" s="334">
        <f t="shared" si="4"/>
        <v>2.0699999999999998E-3</v>
      </c>
      <c r="M40" s="333"/>
    </row>
    <row r="41" spans="1:13" s="322" customFormat="1" ht="27.95" customHeight="1">
      <c r="A41" s="280" t="s">
        <v>684</v>
      </c>
      <c r="B41" s="263">
        <v>7357.935184122749</v>
      </c>
      <c r="C41" s="332">
        <f t="shared" si="0"/>
        <v>2E-3</v>
      </c>
      <c r="D41" s="333"/>
      <c r="E41" s="263">
        <v>1300.5715453613532</v>
      </c>
      <c r="F41" s="334">
        <f t="shared" si="2"/>
        <v>4.0999999999999999E-4</v>
      </c>
      <c r="G41" s="333"/>
      <c r="H41" s="263">
        <v>527.28044999999997</v>
      </c>
      <c r="I41" s="334">
        <f t="shared" si="6"/>
        <v>5.0000000000000002E-5</v>
      </c>
      <c r="J41" s="333"/>
      <c r="K41" s="263">
        <v>913.4524388185655</v>
      </c>
      <c r="L41" s="334">
        <f t="shared" si="4"/>
        <v>7.6000000000000004E-4</v>
      </c>
      <c r="M41" s="333"/>
    </row>
    <row r="42" spans="1:13" s="322" customFormat="1" ht="27.95" customHeight="1">
      <c r="A42" s="280" t="s">
        <v>685</v>
      </c>
      <c r="B42" s="263">
        <v>3586.2863048699137</v>
      </c>
      <c r="C42" s="332">
        <f t="shared" si="0"/>
        <v>9.7999999999999997E-4</v>
      </c>
      <c r="D42" s="333"/>
      <c r="E42" s="263">
        <v>2223.6261066119937</v>
      </c>
      <c r="F42" s="334">
        <f t="shared" si="2"/>
        <v>7.1000000000000002E-4</v>
      </c>
      <c r="G42" s="333"/>
      <c r="H42" s="263">
        <v>7811.5434000000005</v>
      </c>
      <c r="I42" s="334">
        <f t="shared" si="6"/>
        <v>7.3999999999999999E-4</v>
      </c>
      <c r="J42" s="333"/>
      <c r="K42" s="263">
        <v>182.07024894514768</v>
      </c>
      <c r="L42" s="334">
        <f t="shared" si="4"/>
        <v>1.4999999999999999E-4</v>
      </c>
      <c r="M42" s="333"/>
    </row>
    <row r="43" spans="1:13" s="322" customFormat="1" ht="27.95" customHeight="1">
      <c r="A43" s="280" t="s">
        <v>686</v>
      </c>
      <c r="B43" s="263">
        <v>10081.043902601734</v>
      </c>
      <c r="C43" s="332">
        <f t="shared" si="0"/>
        <v>2.7399999999999998E-3</v>
      </c>
      <c r="D43" s="333"/>
      <c r="E43" s="263">
        <v>3234.4403295745769</v>
      </c>
      <c r="F43" s="334">
        <f t="shared" si="2"/>
        <v>1.0300000000000001E-3</v>
      </c>
      <c r="G43" s="333"/>
      <c r="H43" s="263">
        <v>11364.204937500001</v>
      </c>
      <c r="I43" s="334">
        <f t="shared" si="6"/>
        <v>1.08E-3</v>
      </c>
      <c r="J43" s="333"/>
      <c r="K43" s="263">
        <v>308.62478059071725</v>
      </c>
      <c r="L43" s="334">
        <f t="shared" si="4"/>
        <v>2.5999999999999998E-4</v>
      </c>
      <c r="M43" s="333"/>
    </row>
    <row r="44" spans="1:13" s="322" customFormat="1" ht="27.95" customHeight="1">
      <c r="A44" s="280" t="s">
        <v>687</v>
      </c>
      <c r="B44" s="263">
        <v>63346.726906204138</v>
      </c>
      <c r="C44" s="332">
        <f t="shared" si="0"/>
        <v>1.7229999999999999E-2</v>
      </c>
      <c r="D44" s="333"/>
      <c r="E44" s="263">
        <v>58049.709663762173</v>
      </c>
      <c r="F44" s="334">
        <f t="shared" si="2"/>
        <v>1.8489999999999999E-2</v>
      </c>
      <c r="G44" s="333"/>
      <c r="H44" s="263">
        <v>205501.5231125</v>
      </c>
      <c r="I44" s="334">
        <f t="shared" si="6"/>
        <v>1.9519999999999999E-2</v>
      </c>
      <c r="J44" s="333"/>
      <c r="K44" s="263">
        <v>10316.538704641349</v>
      </c>
      <c r="L44" s="334">
        <f t="shared" si="4"/>
        <v>8.6E-3</v>
      </c>
      <c r="M44" s="333"/>
    </row>
    <row r="45" spans="1:13" s="322" customFormat="1" ht="27.95" customHeight="1">
      <c r="A45" s="280" t="s">
        <v>10</v>
      </c>
      <c r="B45" s="263">
        <f>+B15+B13+B8+B6</f>
        <v>3676592.7996106739</v>
      </c>
      <c r="C45" s="332">
        <f t="shared" si="0"/>
        <v>1</v>
      </c>
      <c r="D45" s="333"/>
      <c r="E45" s="263">
        <f>+E15+E13+E8+E6</f>
        <v>3139353.0715776524</v>
      </c>
      <c r="F45" s="334">
        <f t="shared" si="2"/>
        <v>1</v>
      </c>
      <c r="G45" s="333"/>
      <c r="H45" s="263">
        <f>+H15+H13+H8+H6</f>
        <v>10525798.54535</v>
      </c>
      <c r="I45" s="334">
        <f t="shared" si="6"/>
        <v>1</v>
      </c>
      <c r="J45" s="333"/>
      <c r="K45" s="263">
        <f>+K15+K13+K8+K6</f>
        <v>1199236.0038902953</v>
      </c>
      <c r="L45" s="334">
        <f t="shared" si="4"/>
        <v>1</v>
      </c>
      <c r="M45" s="333"/>
    </row>
    <row r="46" spans="1:13" s="322" customFormat="1" ht="27.95" customHeight="1">
      <c r="A46" s="338" t="s">
        <v>351</v>
      </c>
      <c r="B46" s="339"/>
      <c r="C46" s="340"/>
      <c r="D46" s="341"/>
      <c r="E46" s="339"/>
      <c r="F46" s="341"/>
      <c r="G46" s="341"/>
      <c r="H46" s="339"/>
      <c r="I46" s="341"/>
      <c r="J46" s="341"/>
      <c r="K46" s="339"/>
      <c r="L46" s="341"/>
      <c r="M46" s="341"/>
    </row>
    <row r="47" spans="1:13" s="322" customFormat="1" ht="27.95" customHeight="1">
      <c r="A47" s="294"/>
      <c r="B47" s="295">
        <v>3676592.7996106739</v>
      </c>
      <c r="C47" s="332"/>
      <c r="D47" s="333"/>
      <c r="E47" s="295">
        <v>3139353.0715776524</v>
      </c>
      <c r="F47" s="333"/>
      <c r="G47" s="333"/>
      <c r="H47" s="295">
        <v>10525798.54535</v>
      </c>
      <c r="I47" s="333"/>
      <c r="J47" s="333"/>
      <c r="K47" s="295">
        <v>1199236.0038902953</v>
      </c>
      <c r="L47" s="333"/>
      <c r="M47" s="333"/>
    </row>
    <row r="48" spans="1:13" s="322" customFormat="1" ht="27.95" customHeight="1">
      <c r="A48" s="294"/>
      <c r="B48" s="297">
        <f>+B47-B45</f>
        <v>0</v>
      </c>
      <c r="C48" s="332"/>
      <c r="D48" s="333"/>
      <c r="E48" s="297">
        <f>+E47-E45</f>
        <v>0</v>
      </c>
      <c r="F48" s="333"/>
      <c r="G48" s="333"/>
      <c r="H48" s="297">
        <f>+H47-H45</f>
        <v>0</v>
      </c>
      <c r="I48" s="333"/>
      <c r="J48" s="333"/>
      <c r="K48" s="297">
        <f>+K47-K45</f>
        <v>0</v>
      </c>
      <c r="L48" s="333"/>
      <c r="M48" s="333"/>
    </row>
    <row r="49" spans="1:16" s="322" customFormat="1" ht="13.5">
      <c r="A49" s="294"/>
      <c r="B49" s="297">
        <v>365412.99358892598</v>
      </c>
      <c r="C49" s="332"/>
      <c r="D49" s="333"/>
      <c r="E49" s="297">
        <v>603631.46691645309</v>
      </c>
      <c r="F49" s="333"/>
      <c r="G49" s="333"/>
      <c r="H49" s="297">
        <v>1028074.3463</v>
      </c>
      <c r="I49" s="333"/>
      <c r="J49" s="333"/>
      <c r="K49" s="297">
        <v>179189.82014767933</v>
      </c>
      <c r="L49" s="333"/>
      <c r="M49" s="333"/>
    </row>
    <row r="50" spans="1:16" s="322" customFormat="1" ht="20.100000000000001" customHeight="1">
      <c r="A50" s="294"/>
      <c r="B50" s="297">
        <f>+B49-B15</f>
        <v>0</v>
      </c>
      <c r="C50" s="332"/>
      <c r="D50" s="333"/>
      <c r="E50" s="297">
        <f>+E49-E15</f>
        <v>0</v>
      </c>
      <c r="F50" s="333"/>
      <c r="G50" s="333"/>
      <c r="H50" s="297">
        <f>+H49-H15</f>
        <v>0</v>
      </c>
      <c r="I50" s="333"/>
      <c r="J50" s="333"/>
      <c r="K50" s="297">
        <f>+K49-K15</f>
        <v>0</v>
      </c>
      <c r="L50" s="333"/>
      <c r="M50" s="333"/>
    </row>
    <row r="51" spans="1:16" s="322" customFormat="1" ht="20.100000000000001" customHeight="1">
      <c r="A51" s="296"/>
      <c r="B51" s="342"/>
      <c r="C51" s="343"/>
      <c r="D51" s="344"/>
      <c r="E51" s="342"/>
      <c r="F51" s="344"/>
      <c r="G51" s="344"/>
      <c r="H51" s="342"/>
      <c r="I51" s="344"/>
      <c r="J51" s="344"/>
      <c r="K51" s="342"/>
      <c r="L51" s="344"/>
      <c r="M51" s="344"/>
    </row>
    <row r="52" spans="1:16" s="322" customFormat="1" ht="20.100000000000001" customHeight="1">
      <c r="A52" s="345" t="s">
        <v>352</v>
      </c>
      <c r="B52" s="342"/>
      <c r="C52" s="343"/>
      <c r="D52" s="296"/>
      <c r="E52" s="342"/>
      <c r="F52" s="296"/>
      <c r="G52" s="296"/>
      <c r="H52" s="342"/>
      <c r="I52" s="296"/>
      <c r="J52" s="296"/>
      <c r="K52" s="342"/>
      <c r="L52" s="296"/>
      <c r="M52" s="296"/>
      <c r="N52" s="296"/>
    </row>
    <row r="53" spans="1:16" s="322" customFormat="1" ht="20.100000000000001" customHeight="1">
      <c r="A53" s="296" t="s">
        <v>19</v>
      </c>
      <c r="B53" s="342"/>
      <c r="C53" s="343"/>
      <c r="D53" s="344"/>
      <c r="E53" s="342"/>
      <c r="F53" s="344"/>
      <c r="G53" s="344"/>
      <c r="H53" s="342"/>
      <c r="I53" s="344"/>
      <c r="J53" s="344"/>
      <c r="K53" s="342"/>
      <c r="L53" s="344"/>
      <c r="M53" s="344"/>
    </row>
    <row r="54" spans="1:16" s="322" customFormat="1" ht="20.100000000000001" customHeight="1">
      <c r="A54" s="296" t="s">
        <v>20</v>
      </c>
      <c r="B54" s="318"/>
      <c r="C54" s="346"/>
      <c r="E54" s="318"/>
      <c r="H54" s="318"/>
      <c r="K54" s="318"/>
    </row>
    <row r="55" spans="1:16" s="322" customFormat="1" ht="20.100000000000001" customHeight="1">
      <c r="A55" s="296" t="s">
        <v>21</v>
      </c>
      <c r="B55" s="318"/>
      <c r="C55" s="346"/>
      <c r="E55" s="318"/>
      <c r="H55" s="318"/>
      <c r="K55" s="318"/>
      <c r="O55" s="296"/>
      <c r="P55" s="296"/>
    </row>
    <row r="56" spans="1:16" s="322" customFormat="1" ht="20.100000000000001" customHeight="1">
      <c r="A56" s="296" t="s">
        <v>22</v>
      </c>
      <c r="B56" s="318"/>
      <c r="C56" s="346"/>
      <c r="E56" s="318"/>
      <c r="H56" s="318"/>
      <c r="K56" s="318"/>
    </row>
    <row r="57" spans="1:16" s="322" customFormat="1" ht="20.100000000000001" customHeight="1">
      <c r="A57" s="296" t="s">
        <v>23</v>
      </c>
      <c r="B57" s="318"/>
      <c r="C57" s="346"/>
      <c r="E57" s="318"/>
      <c r="H57" s="318"/>
      <c r="K57" s="318"/>
    </row>
    <row r="58" spans="1:16" s="322" customFormat="1" ht="20.100000000000001" customHeight="1">
      <c r="A58" s="296" t="s">
        <v>24</v>
      </c>
      <c r="B58" s="318"/>
      <c r="C58" s="346"/>
      <c r="E58" s="318"/>
      <c r="H58" s="318"/>
      <c r="K58" s="318"/>
    </row>
    <row r="59" spans="1:16" s="322" customFormat="1" ht="20.100000000000001" customHeight="1">
      <c r="A59" s="322" t="s">
        <v>353</v>
      </c>
      <c r="B59" s="318"/>
      <c r="C59" s="346"/>
      <c r="E59" s="318"/>
      <c r="H59" s="318"/>
      <c r="K59" s="318"/>
    </row>
    <row r="60" spans="1:16" s="322" customFormat="1" ht="20.100000000000001" customHeight="1">
      <c r="A60" s="322" t="s">
        <v>25</v>
      </c>
      <c r="B60" s="318"/>
      <c r="C60" s="346"/>
      <c r="E60" s="318"/>
      <c r="H60" s="318"/>
      <c r="K60" s="318"/>
    </row>
    <row r="61" spans="1:16" s="322" customFormat="1" ht="20.100000000000001" customHeight="1">
      <c r="A61" s="322" t="s">
        <v>26</v>
      </c>
      <c r="B61" s="318"/>
      <c r="C61" s="346"/>
      <c r="E61" s="318"/>
      <c r="H61" s="318"/>
      <c r="K61" s="318"/>
    </row>
    <row r="62" spans="1:16" s="322" customFormat="1" ht="20.100000000000001" customHeight="1">
      <c r="B62" s="318"/>
      <c r="C62" s="346"/>
      <c r="E62" s="318"/>
      <c r="H62" s="318"/>
      <c r="K62" s="318"/>
    </row>
    <row r="63" spans="1:16" s="322" customFormat="1" ht="20.100000000000001" customHeight="1">
      <c r="A63" s="313"/>
      <c r="B63" s="318"/>
      <c r="C63" s="346"/>
      <c r="E63" s="318"/>
      <c r="H63" s="318"/>
      <c r="K63" s="318"/>
    </row>
    <row r="64" spans="1:16" s="322" customFormat="1" ht="20.100000000000001" customHeight="1">
      <c r="A64" s="313"/>
      <c r="B64" s="318"/>
      <c r="C64" s="346"/>
      <c r="E64" s="318"/>
      <c r="H64" s="318"/>
      <c r="K64" s="318"/>
    </row>
    <row r="65" spans="1:15" s="322" customFormat="1" ht="20.100000000000001" customHeight="1">
      <c r="A65" s="313"/>
      <c r="B65" s="318"/>
      <c r="C65" s="346"/>
      <c r="E65" s="318"/>
      <c r="H65" s="318"/>
      <c r="K65" s="318"/>
    </row>
    <row r="66" spans="1:15" ht="20.100000000000001" customHeight="1">
      <c r="O66" s="322"/>
    </row>
    <row r="67" spans="1:15" ht="20.100000000000001" customHeight="1">
      <c r="O67" s="322"/>
    </row>
    <row r="68" spans="1:15" ht="20.100000000000001" customHeight="1">
      <c r="O68" s="322"/>
    </row>
  </sheetData>
  <mergeCells count="1">
    <mergeCell ref="A4:A5"/>
  </mergeCells>
  <phoneticPr fontId="5" type="noConversion"/>
  <printOptions horizontalCentered="1"/>
  <pageMargins left="0.78740157480314965" right="0.78740157480314965" top="0.98425196850393704" bottom="0.98425196850393704" header="0.51181102362204722" footer="0.51181102362204722"/>
  <pageSetup paperSize="9" scale="52"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9">
    <tabColor rgb="FFFF0000"/>
  </sheetPr>
  <dimension ref="A1:V207"/>
  <sheetViews>
    <sheetView view="pageBreakPreview" zoomScaleNormal="80" zoomScaleSheetLayoutView="100" workbookViewId="0">
      <pane xSplit="1" ySplit="4" topLeftCell="B5" activePane="bottomRight" state="frozen"/>
      <selection activeCell="E21" sqref="E21"/>
      <selection pane="topRight" activeCell="E21" sqref="E21"/>
      <selection pane="bottomLeft" activeCell="E21" sqref="E21"/>
      <selection pane="bottomRight" activeCell="E21" sqref="E21"/>
    </sheetView>
  </sheetViews>
  <sheetFormatPr defaultColWidth="8.5546875" defaultRowHeight="20.100000000000001" customHeight="1"/>
  <cols>
    <col min="1" max="1" width="26.33203125" style="300" customWidth="1"/>
    <col min="2" max="2" width="8.5546875" style="300" customWidth="1"/>
    <col min="3" max="3" width="8.6640625" style="300" customWidth="1"/>
    <col min="4" max="4" width="9.6640625" style="300" customWidth="1"/>
    <col min="5" max="5" width="10.5546875" style="299" customWidth="1"/>
    <col min="6" max="6" width="8.6640625" style="300" customWidth="1"/>
    <col min="7" max="7" width="9.6640625" style="300" customWidth="1"/>
    <col min="8" max="8" width="10.5546875" style="299" customWidth="1"/>
    <col min="9" max="10" width="9.6640625" style="300" customWidth="1"/>
    <col min="11" max="11" width="10.5546875" style="299" customWidth="1"/>
    <col min="12" max="12" width="8.6640625" style="300" customWidth="1"/>
    <col min="13" max="13" width="9.5546875" style="300" customWidth="1"/>
    <col min="14" max="14" width="11.77734375" style="299" bestFit="1" customWidth="1"/>
    <col min="15" max="15" width="8.6640625" style="300" bestFit="1" customWidth="1"/>
    <col min="16" max="16" width="8.77734375" style="300" customWidth="1"/>
    <col min="17" max="17" width="12.33203125" style="299" bestFit="1" customWidth="1"/>
    <col min="18" max="18" width="8.6640625" style="300" bestFit="1" customWidth="1"/>
    <col min="19" max="19" width="8.77734375" style="300" customWidth="1"/>
    <col min="20" max="22" width="18.6640625" style="300" customWidth="1"/>
    <col min="23" max="16384" width="8.5546875" style="300"/>
  </cols>
  <sheetData>
    <row r="1" spans="1:22" s="255" customFormat="1" ht="20.100000000000001" customHeight="1"/>
    <row r="2" spans="1:22" s="257" customFormat="1" ht="20.100000000000001" customHeight="1">
      <c r="A2" s="256" t="s">
        <v>27</v>
      </c>
      <c r="I2" s="258"/>
      <c r="J2" s="259"/>
      <c r="L2" s="258"/>
      <c r="M2" s="259"/>
      <c r="O2" s="258"/>
      <c r="P2" s="259"/>
      <c r="R2" s="258"/>
      <c r="S2" s="259"/>
      <c r="U2" s="258"/>
      <c r="V2" s="259" t="s">
        <v>246</v>
      </c>
    </row>
    <row r="3" spans="1:22" s="260" customFormat="1" ht="27.95" customHeight="1">
      <c r="A3" s="584" t="s">
        <v>139</v>
      </c>
      <c r="B3" s="581" t="s">
        <v>343</v>
      </c>
      <c r="C3" s="582"/>
      <c r="D3" s="583"/>
      <c r="E3" s="581" t="s">
        <v>344</v>
      </c>
      <c r="F3" s="582"/>
      <c r="G3" s="583"/>
      <c r="H3" s="581" t="s">
        <v>345</v>
      </c>
      <c r="I3" s="582"/>
      <c r="J3" s="583"/>
      <c r="K3" s="581" t="s">
        <v>346</v>
      </c>
      <c r="L3" s="582"/>
      <c r="M3" s="583"/>
      <c r="N3" s="581" t="s">
        <v>113</v>
      </c>
      <c r="O3" s="582"/>
      <c r="P3" s="583"/>
      <c r="Q3" s="586" t="s">
        <v>114</v>
      </c>
      <c r="R3" s="582"/>
      <c r="S3" s="583"/>
      <c r="T3" s="575" t="s">
        <v>142</v>
      </c>
      <c r="U3" s="576"/>
      <c r="V3" s="577"/>
    </row>
    <row r="4" spans="1:22" s="260" customFormat="1" ht="27.95" customHeight="1">
      <c r="A4" s="585"/>
      <c r="B4" s="261" t="s">
        <v>338</v>
      </c>
      <c r="C4" s="261" t="s">
        <v>141</v>
      </c>
      <c r="D4" s="261" t="s">
        <v>339</v>
      </c>
      <c r="E4" s="261" t="s">
        <v>338</v>
      </c>
      <c r="F4" s="261" t="s">
        <v>141</v>
      </c>
      <c r="G4" s="261" t="s">
        <v>339</v>
      </c>
      <c r="H4" s="261" t="s">
        <v>338</v>
      </c>
      <c r="I4" s="261" t="s">
        <v>141</v>
      </c>
      <c r="J4" s="261" t="s">
        <v>339</v>
      </c>
      <c r="K4" s="261" t="s">
        <v>338</v>
      </c>
      <c r="L4" s="261" t="s">
        <v>141</v>
      </c>
      <c r="M4" s="261" t="s">
        <v>339</v>
      </c>
      <c r="N4" s="261" t="s">
        <v>338</v>
      </c>
      <c r="O4" s="261" t="s">
        <v>141</v>
      </c>
      <c r="P4" s="261" t="s">
        <v>339</v>
      </c>
      <c r="Q4" s="261" t="s">
        <v>338</v>
      </c>
      <c r="R4" s="261" t="s">
        <v>141</v>
      </c>
      <c r="S4" s="261" t="s">
        <v>339</v>
      </c>
      <c r="T4" s="578"/>
      <c r="U4" s="579"/>
      <c r="V4" s="580"/>
    </row>
    <row r="5" spans="1:22" s="268" customFormat="1" ht="27.95" customHeight="1">
      <c r="A5" s="274" t="s">
        <v>29</v>
      </c>
      <c r="B5" s="263">
        <v>126567.70219078106</v>
      </c>
      <c r="C5" s="273">
        <f>IF(B5&gt;0,TRUNC((B5/B$44)*100000+0.5)/100000," ")</f>
        <v>0.36416999999999999</v>
      </c>
      <c r="D5" s="273"/>
      <c r="E5" s="263">
        <v>328627.4626518116</v>
      </c>
      <c r="F5" s="273">
        <f>IF(E5&gt;0,TRUNC((E5/E$44)*100000+0.5)/100000," ")</f>
        <v>0.31087999999999999</v>
      </c>
      <c r="G5" s="273"/>
      <c r="H5" s="263">
        <v>792195.62335694046</v>
      </c>
      <c r="I5" s="273">
        <f>IF(H5&gt;0,TRUNC((H5/H$44)*100000+0.5)/100000," ")</f>
        <v>0.23039999999999999</v>
      </c>
      <c r="J5" s="273"/>
      <c r="K5" s="263">
        <v>1722889.3658041237</v>
      </c>
      <c r="L5" s="273">
        <f>IF(K5&gt;0,TRUNC((K5/K$44)*100000+0.5)/100000," ")</f>
        <v>0.17999000000000001</v>
      </c>
      <c r="M5" s="273"/>
      <c r="N5" s="263">
        <v>9093622.3783030305</v>
      </c>
      <c r="O5" s="273">
        <f>IF(N5&gt;0,TRUNC((N5/N$44)*100000+0.5)/100000," ")</f>
        <v>0.19484000000000001</v>
      </c>
      <c r="P5" s="273"/>
      <c r="Q5" s="263">
        <v>39039559.108016953</v>
      </c>
      <c r="R5" s="273">
        <f>IF(Q5&gt;0,TRUNC((Q5/Q$44)*100000+0.5)/100000," ")</f>
        <v>0.26340999999999998</v>
      </c>
      <c r="S5" s="273"/>
      <c r="T5" s="265"/>
      <c r="U5" s="266"/>
      <c r="V5" s="267"/>
    </row>
    <row r="6" spans="1:22" s="268" customFormat="1" ht="27.95" customHeight="1">
      <c r="A6" s="301"/>
      <c r="B6" s="263"/>
      <c r="C6" s="273"/>
      <c r="D6" s="273"/>
      <c r="E6" s="263"/>
      <c r="F6" s="273"/>
      <c r="G6" s="273"/>
      <c r="H6" s="263"/>
      <c r="I6" s="273"/>
      <c r="J6" s="273"/>
      <c r="K6" s="263"/>
      <c r="L6" s="273"/>
      <c r="M6" s="273"/>
      <c r="N6" s="263"/>
      <c r="O6" s="273"/>
      <c r="P6" s="273"/>
      <c r="Q6" s="263"/>
      <c r="R6" s="273"/>
      <c r="S6" s="273"/>
      <c r="T6" s="270"/>
      <c r="U6" s="266"/>
      <c r="V6" s="267"/>
    </row>
    <row r="7" spans="1:22" s="268" customFormat="1" ht="27.95" customHeight="1">
      <c r="A7" s="272" t="s">
        <v>30</v>
      </c>
      <c r="B7" s="263">
        <f>+B8+B9</f>
        <v>69811.358308578754</v>
      </c>
      <c r="C7" s="273">
        <f>IF(B7&gt;0,TRUNC((B7/B$44)*100000+0.5)/100000," ")</f>
        <v>0.20086999999999999</v>
      </c>
      <c r="D7" s="273"/>
      <c r="E7" s="263">
        <f>+E8+E9</f>
        <v>170139.55437373187</v>
      </c>
      <c r="F7" s="273">
        <f>IF(E7&gt;0,TRUNC((E7/E$44)*100000+0.5)/100000," ")</f>
        <v>0.16095000000000001</v>
      </c>
      <c r="G7" s="273"/>
      <c r="H7" s="263">
        <f>+H8+H9</f>
        <v>386323.41021246463</v>
      </c>
      <c r="I7" s="273">
        <f>IF(H7&gt;0,TRUNC((H7/H$44)*100000+0.5)/100000," ")</f>
        <v>0.11236</v>
      </c>
      <c r="J7" s="273"/>
      <c r="K7" s="263">
        <f>+K8+K9</f>
        <v>812034.8158247422</v>
      </c>
      <c r="L7" s="273">
        <f>IF(K7&gt;0,TRUNC((K7/K$44)*100000+0.5)/100000," ")</f>
        <v>8.4830000000000003E-2</v>
      </c>
      <c r="M7" s="273"/>
      <c r="N7" s="263">
        <f>+N8+N9</f>
        <v>2406317.6008181819</v>
      </c>
      <c r="O7" s="273">
        <f>IF(N7&gt;0,TRUNC((N7/N$44)*100000+0.5)/100000," ")</f>
        <v>5.1560000000000002E-2</v>
      </c>
      <c r="P7" s="273"/>
      <c r="Q7" s="263">
        <f>+Q8+Q9</f>
        <v>4931247.2934576273</v>
      </c>
      <c r="R7" s="273">
        <f>IF(Q7&gt;0,TRUNC((Q7/Q$44)*100000+0.5)/100000," ")</f>
        <v>3.3270000000000001E-2</v>
      </c>
      <c r="S7" s="273"/>
      <c r="T7" s="265"/>
      <c r="U7" s="266"/>
      <c r="V7" s="267"/>
    </row>
    <row r="8" spans="1:22" s="268" customFormat="1" ht="27.95" customHeight="1">
      <c r="A8" s="272" t="s">
        <v>614</v>
      </c>
      <c r="B8" s="263">
        <v>53198.582460947509</v>
      </c>
      <c r="C8" s="273">
        <f>IF(B8&gt;0,TRUNC((B8/B$44)*100000+0.5)/100000," ")</f>
        <v>0.15307000000000001</v>
      </c>
      <c r="D8" s="273"/>
      <c r="E8" s="263">
        <v>128243.66169021738</v>
      </c>
      <c r="F8" s="273">
        <f>IF(E8&gt;0,TRUNC((E8/E$44)*100000+0.5)/100000," ")</f>
        <v>0.12132</v>
      </c>
      <c r="G8" s="273"/>
      <c r="H8" s="263">
        <v>265950.40317988669</v>
      </c>
      <c r="I8" s="273">
        <f>IF(H8&gt;0,TRUNC((H8/H$44)*100000+0.5)/100000," ")</f>
        <v>7.7350000000000002E-2</v>
      </c>
      <c r="J8" s="273"/>
      <c r="K8" s="263">
        <v>510456.78868865978</v>
      </c>
      <c r="L8" s="273">
        <f>IF(K8&gt;0,TRUNC((K8/K$44)*100000+0.5)/100000," ")</f>
        <v>5.3330000000000002E-2</v>
      </c>
      <c r="M8" s="273"/>
      <c r="N8" s="263">
        <v>1587086.3478424242</v>
      </c>
      <c r="O8" s="273">
        <f>IF(N8&gt;0,TRUNC((N8/N$44)*100000+0.5)/100000," ")</f>
        <v>3.4000000000000002E-2</v>
      </c>
      <c r="P8" s="273"/>
      <c r="Q8" s="263">
        <v>3887084.4637288135</v>
      </c>
      <c r="R8" s="273">
        <f>IF(Q8&gt;0,TRUNC((Q8/Q$44)*100000+0.5)/100000," ")</f>
        <v>2.623E-2</v>
      </c>
      <c r="S8" s="273"/>
      <c r="T8" s="265"/>
      <c r="U8" s="266"/>
      <c r="V8" s="267"/>
    </row>
    <row r="9" spans="1:22" s="268" customFormat="1" ht="27.95" customHeight="1">
      <c r="A9" s="272" t="s">
        <v>615</v>
      </c>
      <c r="B9" s="263">
        <v>16612.775847631241</v>
      </c>
      <c r="C9" s="273">
        <f>IF(B9&gt;0,TRUNC((B9/B$44)*100000+0.5)/100000," ")</f>
        <v>4.7800000000000002E-2</v>
      </c>
      <c r="D9" s="273"/>
      <c r="E9" s="263">
        <v>41895.892683514488</v>
      </c>
      <c r="F9" s="273">
        <f>IF(E9&gt;0,TRUNC((E9/E$44)*100000+0.5)/100000," ")</f>
        <v>3.9629999999999999E-2</v>
      </c>
      <c r="G9" s="273"/>
      <c r="H9" s="263">
        <v>120373.00703257791</v>
      </c>
      <c r="I9" s="273">
        <f>IF(H9&gt;0,TRUNC((H9/H$44)*100000+0.5)/100000," ")</f>
        <v>3.5009999999999999E-2</v>
      </c>
      <c r="J9" s="273"/>
      <c r="K9" s="263">
        <v>301578.02713608247</v>
      </c>
      <c r="L9" s="273">
        <f>IF(K9&gt;0,TRUNC((K9/K$44)*100000+0.5)/100000," ")</f>
        <v>3.1510000000000003E-2</v>
      </c>
      <c r="M9" s="273"/>
      <c r="N9" s="263">
        <v>819231.25297575758</v>
      </c>
      <c r="O9" s="273">
        <f>IF(N9&gt;0,TRUNC((N9/N$44)*100000+0.5)/100000," ")</f>
        <v>1.755E-2</v>
      </c>
      <c r="P9" s="273"/>
      <c r="Q9" s="263">
        <v>1044162.8297288135</v>
      </c>
      <c r="R9" s="273">
        <f>IF(Q9&gt;0,TRUNC((Q9/Q$44)*100000+0.5)/100000," ")</f>
        <v>7.0499999999999998E-3</v>
      </c>
      <c r="S9" s="273"/>
      <c r="T9" s="265"/>
      <c r="U9" s="266"/>
      <c r="V9" s="267"/>
    </row>
    <row r="10" spans="1:22" s="268" customFormat="1" ht="27.95" customHeight="1">
      <c r="A10" s="272" t="s">
        <v>616</v>
      </c>
      <c r="B10" s="263">
        <f>+B7+B5</f>
        <v>196379.0604993598</v>
      </c>
      <c r="C10" s="273">
        <f>IF(B10&gt;0,TRUNC((B10/B$44)*100000+0.5)/100000," ")</f>
        <v>0.56503999999999999</v>
      </c>
      <c r="D10" s="302">
        <v>1</v>
      </c>
      <c r="E10" s="263">
        <f>+E7+E5</f>
        <v>498767.01702554349</v>
      </c>
      <c r="F10" s="273">
        <f>IF(E10&gt;0,TRUNC((E10/E$44)*100000+0.5)/100000," ")</f>
        <v>0.47183999999999998</v>
      </c>
      <c r="G10" s="302">
        <v>1</v>
      </c>
      <c r="H10" s="263">
        <f>+H7+H5</f>
        <v>1178519.0335694051</v>
      </c>
      <c r="I10" s="273">
        <f>IF(H10&gt;0,TRUNC((H10/H$44)*100000+0.5)/100000," ")</f>
        <v>0.34275</v>
      </c>
      <c r="J10" s="302">
        <v>1</v>
      </c>
      <c r="K10" s="263">
        <f>+K7+K5</f>
        <v>2534924.1816288661</v>
      </c>
      <c r="L10" s="273">
        <f>IF(K10&gt;0,TRUNC((K10/K$44)*100000+0.5)/100000," ")</f>
        <v>0.26482</v>
      </c>
      <c r="M10" s="302">
        <v>1</v>
      </c>
      <c r="N10" s="263">
        <f>+N7+N5</f>
        <v>11499939.979121212</v>
      </c>
      <c r="O10" s="273">
        <f>IF(N10&gt;0,TRUNC((N10/N$44)*100000+0.5)/100000," ")</f>
        <v>0.24640000000000001</v>
      </c>
      <c r="P10" s="302">
        <v>1</v>
      </c>
      <c r="Q10" s="263">
        <f>+Q7+Q5</f>
        <v>43970806.40147458</v>
      </c>
      <c r="R10" s="273">
        <f>IF(Q10&gt;0,TRUNC((Q10/Q$44)*100000+0.5)/100000," ")</f>
        <v>0.29668</v>
      </c>
      <c r="S10" s="302">
        <v>1</v>
      </c>
      <c r="T10" s="276"/>
      <c r="U10" s="266"/>
      <c r="V10" s="277"/>
    </row>
    <row r="11" spans="1:22" s="268" customFormat="1" ht="27.95" customHeight="1">
      <c r="A11" s="301"/>
      <c r="B11" s="263"/>
      <c r="C11" s="273"/>
      <c r="D11" s="303"/>
      <c r="E11" s="263"/>
      <c r="F11" s="273"/>
      <c r="G11" s="303"/>
      <c r="H11" s="263"/>
      <c r="I11" s="273"/>
      <c r="J11" s="303"/>
      <c r="K11" s="263"/>
      <c r="L11" s="273"/>
      <c r="M11" s="303"/>
      <c r="N11" s="263"/>
      <c r="O11" s="273"/>
      <c r="P11" s="303"/>
      <c r="Q11" s="263"/>
      <c r="R11" s="273"/>
      <c r="S11" s="303"/>
      <c r="T11" s="265"/>
      <c r="U11" s="266"/>
      <c r="V11" s="279"/>
    </row>
    <row r="12" spans="1:22" s="268" customFormat="1" ht="27.95" customHeight="1">
      <c r="A12" s="272" t="s">
        <v>31</v>
      </c>
      <c r="B12" s="263">
        <v>100531.13400426804</v>
      </c>
      <c r="C12" s="273">
        <f>IF(B12&gt;0,TRUNC((B12/B$44)*100000+0.5)/100000," ")</f>
        <v>0.28926000000000002</v>
      </c>
      <c r="D12" s="303"/>
      <c r="E12" s="263">
        <v>427705.86685036228</v>
      </c>
      <c r="F12" s="273">
        <f>IF(E12&gt;0,TRUNC((E12/E$44)*100000+0.5)/100000," ")</f>
        <v>0.40461000000000003</v>
      </c>
      <c r="G12" s="303"/>
      <c r="H12" s="263">
        <v>1843924.1866359774</v>
      </c>
      <c r="I12" s="273">
        <f>IF(H12&gt;0,TRUNC((H12/H$44)*100000+0.5)/100000," ")</f>
        <v>0.53627999999999998</v>
      </c>
      <c r="J12" s="303"/>
      <c r="K12" s="263">
        <v>5961432.5707896911</v>
      </c>
      <c r="L12" s="273">
        <f>IF(K12&gt;0,TRUNC((K12/K$44)*100000+0.5)/100000," ")</f>
        <v>0.62278</v>
      </c>
      <c r="M12" s="303"/>
      <c r="N12" s="263">
        <v>30091841.519484848</v>
      </c>
      <c r="O12" s="273">
        <f>IF(N12&gt;0,TRUNC((N12/N$44)*100000+0.5)/100000," ")</f>
        <v>0.64473999999999998</v>
      </c>
      <c r="P12" s="303"/>
      <c r="Q12" s="263">
        <v>86847982.801915258</v>
      </c>
      <c r="R12" s="273">
        <f>IF(Q12&gt;0,TRUNC((Q12/Q$44)*100000+0.5)/100000," ")</f>
        <v>0.58599000000000001</v>
      </c>
      <c r="S12" s="303"/>
      <c r="T12" s="265"/>
      <c r="U12" s="266"/>
      <c r="V12" s="279"/>
    </row>
    <row r="13" spans="1:22" s="268" customFormat="1" ht="27.95" customHeight="1">
      <c r="A13" s="301"/>
      <c r="B13" s="263"/>
      <c r="C13" s="273"/>
      <c r="D13" s="303"/>
      <c r="E13" s="263"/>
      <c r="F13" s="273"/>
      <c r="G13" s="303"/>
      <c r="H13" s="263"/>
      <c r="I13" s="273"/>
      <c r="J13" s="303"/>
      <c r="K13" s="263"/>
      <c r="L13" s="273"/>
      <c r="M13" s="303"/>
      <c r="N13" s="263"/>
      <c r="O13" s="273"/>
      <c r="P13" s="303"/>
      <c r="Q13" s="263"/>
      <c r="R13" s="273"/>
      <c r="S13" s="303"/>
      <c r="T13" s="270"/>
      <c r="U13" s="266"/>
      <c r="V13" s="279"/>
    </row>
    <row r="14" spans="1:22" s="268" customFormat="1" ht="27.95" customHeight="1">
      <c r="A14" s="272" t="s">
        <v>32</v>
      </c>
      <c r="B14" s="263">
        <f>SUM(B15:B43)</f>
        <v>50638.655206999567</v>
      </c>
      <c r="C14" s="273">
        <f t="shared" ref="C14:C44" si="0">IF(B14&gt;0,TRUNC((B14/B$44)*100000+0.5)/100000," ")</f>
        <v>0.1457</v>
      </c>
      <c r="D14" s="303"/>
      <c r="E14" s="263">
        <f>SUM(E15:E43)</f>
        <v>130598.99190905798</v>
      </c>
      <c r="F14" s="273">
        <f t="shared" ref="F14:F44" si="1">IF(E14&gt;0,TRUNC((E14/E$44)*100000+0.5)/100000," ")</f>
        <v>0.12354999999999999</v>
      </c>
      <c r="G14" s="303"/>
      <c r="H14" s="263">
        <f>SUM(H15:H43)</f>
        <v>415935.00852691208</v>
      </c>
      <c r="I14" s="273">
        <f t="shared" ref="I14:I44" si="2">IF(H14&gt;0,TRUNC((H14/H$44)*100000+0.5)/100000," ")</f>
        <v>0.12096999999999999</v>
      </c>
      <c r="J14" s="303"/>
      <c r="K14" s="263">
        <f>SUM(K15:K43)</f>
        <v>1075920.7585030929</v>
      </c>
      <c r="L14" s="273">
        <f t="shared" ref="L14:L44" si="3">IF(K14&gt;0,TRUNC((K14/K$44)*100000+0.5)/100000," ")</f>
        <v>0.1124</v>
      </c>
      <c r="M14" s="303"/>
      <c r="N14" s="263">
        <f>SUM(N15:N43)</f>
        <v>5080811.3372303033</v>
      </c>
      <c r="O14" s="273">
        <f t="shared" ref="O14:O44" si="4">IF(N14&gt;0,TRUNC((N14/N$44)*100000+0.5)/100000," ")</f>
        <v>0.10886</v>
      </c>
      <c r="P14" s="303"/>
      <c r="Q14" s="263">
        <f>SUM(Q15:Q43)</f>
        <v>17389650.628525421</v>
      </c>
      <c r="R14" s="273">
        <f t="shared" ref="R14:R44" si="5">IF(Q14&gt;0,TRUNC((Q14/Q$44)*100000+0.5)/100000," ")</f>
        <v>0.11733</v>
      </c>
      <c r="S14" s="303"/>
      <c r="T14" s="265"/>
      <c r="U14" s="266"/>
      <c r="V14" s="279"/>
    </row>
    <row r="15" spans="1:22" s="268" customFormat="1" ht="27.95" customHeight="1">
      <c r="A15" s="280" t="s">
        <v>8</v>
      </c>
      <c r="B15" s="263">
        <v>181.35535510029877</v>
      </c>
      <c r="C15" s="273">
        <f t="shared" si="0"/>
        <v>5.1999999999999995E-4</v>
      </c>
      <c r="D15" s="303"/>
      <c r="E15" s="263">
        <v>742.34305797101456</v>
      </c>
      <c r="F15" s="273">
        <f t="shared" si="1"/>
        <v>6.9999999999999999E-4</v>
      </c>
      <c r="G15" s="303"/>
      <c r="H15" s="263">
        <v>3536.8620779036828</v>
      </c>
      <c r="I15" s="273">
        <f t="shared" si="2"/>
        <v>1.0300000000000001E-3</v>
      </c>
      <c r="J15" s="303"/>
      <c r="K15" s="263">
        <v>9242.0826402061866</v>
      </c>
      <c r="L15" s="273">
        <f t="shared" si="3"/>
        <v>9.7000000000000005E-4</v>
      </c>
      <c r="M15" s="303"/>
      <c r="N15" s="263">
        <v>52432.176230303026</v>
      </c>
      <c r="O15" s="273">
        <f t="shared" si="4"/>
        <v>1.1199999999999999E-3</v>
      </c>
      <c r="P15" s="303"/>
      <c r="Q15" s="263">
        <v>107259.47199999999</v>
      </c>
      <c r="R15" s="273">
        <f t="shared" si="5"/>
        <v>7.2000000000000005E-4</v>
      </c>
      <c r="S15" s="303"/>
      <c r="T15" s="265"/>
      <c r="U15" s="266"/>
      <c r="V15" s="279"/>
    </row>
    <row r="16" spans="1:22" s="268" customFormat="1" ht="27.95" customHeight="1">
      <c r="A16" s="281" t="s">
        <v>660</v>
      </c>
      <c r="B16" s="263">
        <v>337.53186982501063</v>
      </c>
      <c r="C16" s="273">
        <f t="shared" si="0"/>
        <v>9.7000000000000005E-4</v>
      </c>
      <c r="D16" s="305">
        <f>TRUNC((B16/B$10)*100000+0.5)/100000</f>
        <v>1.72E-3</v>
      </c>
      <c r="E16" s="263">
        <v>916.38841992753623</v>
      </c>
      <c r="F16" s="273">
        <f t="shared" si="1"/>
        <v>8.7000000000000001E-4</v>
      </c>
      <c r="G16" s="303">
        <f>TRUNC((E16/E$10)*100000+0.5)/100000</f>
        <v>1.8400000000000001E-3</v>
      </c>
      <c r="H16" s="263">
        <v>2980.3642747875356</v>
      </c>
      <c r="I16" s="273">
        <f t="shared" si="2"/>
        <v>8.7000000000000001E-4</v>
      </c>
      <c r="J16" s="303">
        <f>TRUNC((H16/H$10)*100000+0.5)/100000</f>
        <v>2.5300000000000001E-3</v>
      </c>
      <c r="K16" s="263">
        <v>16449.039502061856</v>
      </c>
      <c r="L16" s="273">
        <f t="shared" si="3"/>
        <v>1.72E-3</v>
      </c>
      <c r="M16" s="303">
        <f>TRUNC((K16/K$10)*100000+0.5)/100000</f>
        <v>6.4900000000000001E-3</v>
      </c>
      <c r="N16" s="263">
        <v>94976.387145454544</v>
      </c>
      <c r="O16" s="273">
        <f t="shared" si="4"/>
        <v>2.0300000000000001E-3</v>
      </c>
      <c r="P16" s="303">
        <f>TRUNC((N16/N$10)*100000+0.5)/100000</f>
        <v>8.26E-3</v>
      </c>
      <c r="Q16" s="263">
        <v>368745.09091525426</v>
      </c>
      <c r="R16" s="273">
        <f t="shared" si="5"/>
        <v>2.49E-3</v>
      </c>
      <c r="S16" s="303">
        <f>TRUNC((Q16/Q$10)*100000+0.5)/100000</f>
        <v>8.3899999999999999E-3</v>
      </c>
      <c r="T16" s="265"/>
      <c r="U16" s="266"/>
      <c r="V16" s="283"/>
    </row>
    <row r="17" spans="1:22" s="268" customFormat="1" ht="27.95" customHeight="1">
      <c r="A17" s="280" t="s">
        <v>661</v>
      </c>
      <c r="B17" s="263">
        <v>1859.1357575757577</v>
      </c>
      <c r="C17" s="273">
        <f t="shared" si="0"/>
        <v>5.3499999999999997E-3</v>
      </c>
      <c r="D17" s="306" t="s">
        <v>9</v>
      </c>
      <c r="E17" s="263">
        <v>4403.8010358695647</v>
      </c>
      <c r="F17" s="273">
        <f t="shared" si="1"/>
        <v>4.1700000000000001E-3</v>
      </c>
      <c r="G17" s="306" t="s">
        <v>9</v>
      </c>
      <c r="H17" s="263">
        <v>13311.308042492919</v>
      </c>
      <c r="I17" s="273">
        <f t="shared" si="2"/>
        <v>3.8700000000000002E-3</v>
      </c>
      <c r="J17" s="306" t="s">
        <v>9</v>
      </c>
      <c r="K17" s="263">
        <v>19688.923928865981</v>
      </c>
      <c r="L17" s="273">
        <f t="shared" si="3"/>
        <v>2.0600000000000002E-3</v>
      </c>
      <c r="M17" s="306" t="s">
        <v>9</v>
      </c>
      <c r="N17" s="263">
        <v>106301.76595151515</v>
      </c>
      <c r="O17" s="273">
        <f t="shared" si="4"/>
        <v>2.2799999999999999E-3</v>
      </c>
      <c r="P17" s="306" t="s">
        <v>9</v>
      </c>
      <c r="Q17" s="263">
        <v>56503.568593220341</v>
      </c>
      <c r="R17" s="273">
        <f t="shared" si="5"/>
        <v>3.8000000000000002E-4</v>
      </c>
      <c r="S17" s="306" t="s">
        <v>9</v>
      </c>
      <c r="T17" s="265"/>
      <c r="U17" s="266"/>
      <c r="V17" s="283"/>
    </row>
    <row r="18" spans="1:22" s="268" customFormat="1" ht="27.95" customHeight="1">
      <c r="A18" s="280" t="s">
        <v>662</v>
      </c>
      <c r="B18" s="263">
        <v>20783.254882202305</v>
      </c>
      <c r="C18" s="273">
        <f t="shared" si="0"/>
        <v>5.9799999999999999E-2</v>
      </c>
      <c r="D18" s="303"/>
      <c r="E18" s="263">
        <v>46761.548386413044</v>
      </c>
      <c r="F18" s="273">
        <f t="shared" si="1"/>
        <v>4.4240000000000002E-2</v>
      </c>
      <c r="G18" s="303"/>
      <c r="H18" s="263">
        <v>139519.35514022663</v>
      </c>
      <c r="I18" s="273">
        <f t="shared" si="2"/>
        <v>4.0579999999999998E-2</v>
      </c>
      <c r="J18" s="303"/>
      <c r="K18" s="263">
        <v>254309.21635979382</v>
      </c>
      <c r="L18" s="273">
        <f t="shared" si="3"/>
        <v>2.657E-2</v>
      </c>
      <c r="M18" s="303"/>
      <c r="N18" s="263">
        <v>686007.67676363629</v>
      </c>
      <c r="O18" s="273">
        <f t="shared" si="4"/>
        <v>1.47E-2</v>
      </c>
      <c r="P18" s="303"/>
      <c r="Q18" s="263">
        <v>775875.6372033899</v>
      </c>
      <c r="R18" s="273">
        <f t="shared" si="5"/>
        <v>5.2399999999999999E-3</v>
      </c>
      <c r="S18" s="303"/>
      <c r="T18" s="265"/>
      <c r="U18" s="266"/>
      <c r="V18" s="279"/>
    </row>
    <row r="19" spans="1:22" s="268" customFormat="1" ht="27.95" customHeight="1">
      <c r="A19" s="280" t="s">
        <v>663</v>
      </c>
      <c r="B19" s="263">
        <v>107.32202475458813</v>
      </c>
      <c r="C19" s="273">
        <f t="shared" si="0"/>
        <v>3.1E-4</v>
      </c>
      <c r="D19" s="303"/>
      <c r="E19" s="263">
        <v>43.923297463768115</v>
      </c>
      <c r="F19" s="273">
        <f t="shared" si="1"/>
        <v>4.0000000000000003E-5</v>
      </c>
      <c r="G19" s="303"/>
      <c r="H19" s="263">
        <v>0</v>
      </c>
      <c r="I19" s="273" t="str">
        <f t="shared" si="2"/>
        <v xml:space="preserve"> </v>
      </c>
      <c r="J19" s="303"/>
      <c r="K19" s="263">
        <v>0</v>
      </c>
      <c r="L19" s="273" t="str">
        <f t="shared" si="3"/>
        <v xml:space="preserve"> </v>
      </c>
      <c r="M19" s="303"/>
      <c r="N19" s="263">
        <v>0</v>
      </c>
      <c r="O19" s="273" t="str">
        <f t="shared" si="4"/>
        <v xml:space="preserve"> </v>
      </c>
      <c r="P19" s="303"/>
      <c r="Q19" s="263">
        <v>0</v>
      </c>
      <c r="R19" s="273" t="str">
        <f t="shared" si="5"/>
        <v xml:space="preserve"> </v>
      </c>
      <c r="S19" s="303"/>
      <c r="T19" s="265"/>
      <c r="U19" s="266"/>
      <c r="V19" s="279"/>
    </row>
    <row r="20" spans="1:22" s="268" customFormat="1" ht="27.95" customHeight="1">
      <c r="A20" s="280" t="s">
        <v>664</v>
      </c>
      <c r="B20" s="263">
        <v>18.357515578318395</v>
      </c>
      <c r="C20" s="273">
        <f t="shared" si="0"/>
        <v>5.0000000000000002E-5</v>
      </c>
      <c r="D20" s="303"/>
      <c r="E20" s="263">
        <v>78.938726811594194</v>
      </c>
      <c r="F20" s="273">
        <f t="shared" si="1"/>
        <v>6.9999999999999994E-5</v>
      </c>
      <c r="G20" s="303"/>
      <c r="H20" s="263">
        <v>77.700260623229468</v>
      </c>
      <c r="I20" s="273">
        <f t="shared" si="2"/>
        <v>2.0000000000000002E-5</v>
      </c>
      <c r="J20" s="303"/>
      <c r="K20" s="263">
        <v>315.58398969072169</v>
      </c>
      <c r="L20" s="273">
        <f t="shared" si="3"/>
        <v>3.0000000000000001E-5</v>
      </c>
      <c r="M20" s="303"/>
      <c r="N20" s="263">
        <v>0</v>
      </c>
      <c r="O20" s="273" t="str">
        <f t="shared" si="4"/>
        <v xml:space="preserve"> </v>
      </c>
      <c r="P20" s="303"/>
      <c r="Q20" s="263">
        <v>0</v>
      </c>
      <c r="R20" s="273" t="str">
        <f t="shared" si="5"/>
        <v xml:space="preserve"> </v>
      </c>
      <c r="S20" s="303"/>
      <c r="T20" s="265"/>
      <c r="U20" s="266"/>
      <c r="V20" s="279"/>
    </row>
    <row r="21" spans="1:22" s="268" customFormat="1" ht="27.95" customHeight="1">
      <c r="A21" s="280" t="s">
        <v>665</v>
      </c>
      <c r="B21" s="263">
        <v>4.649879641485275</v>
      </c>
      <c r="C21" s="273">
        <f t="shared" si="0"/>
        <v>1.0000000000000001E-5</v>
      </c>
      <c r="D21" s="303"/>
      <c r="E21" s="263">
        <v>64.471408152173908</v>
      </c>
      <c r="F21" s="273">
        <f t="shared" si="1"/>
        <v>6.0000000000000002E-5</v>
      </c>
      <c r="G21" s="303"/>
      <c r="H21" s="263">
        <v>337.06463314447592</v>
      </c>
      <c r="I21" s="273">
        <f t="shared" si="2"/>
        <v>1E-4</v>
      </c>
      <c r="J21" s="303"/>
      <c r="K21" s="263">
        <v>6110.4699463917532</v>
      </c>
      <c r="L21" s="273">
        <f t="shared" si="3"/>
        <v>6.4000000000000005E-4</v>
      </c>
      <c r="M21" s="303"/>
      <c r="N21" s="263">
        <v>74796.534248484852</v>
      </c>
      <c r="O21" s="273">
        <f t="shared" si="4"/>
        <v>1.6000000000000001E-3</v>
      </c>
      <c r="P21" s="303"/>
      <c r="Q21" s="263">
        <v>93.220338983050851</v>
      </c>
      <c r="R21" s="273">
        <f t="shared" si="5"/>
        <v>0</v>
      </c>
      <c r="S21" s="303"/>
      <c r="T21" s="265"/>
      <c r="U21" s="266"/>
      <c r="V21" s="279"/>
    </row>
    <row r="22" spans="1:22" s="268" customFormat="1" ht="27.95" customHeight="1">
      <c r="A22" s="280" t="s">
        <v>666</v>
      </c>
      <c r="B22" s="263">
        <v>20.89123986342296</v>
      </c>
      <c r="C22" s="273">
        <f t="shared" si="0"/>
        <v>6.0000000000000002E-5</v>
      </c>
      <c r="D22" s="303"/>
      <c r="E22" s="263">
        <v>123.85439003623188</v>
      </c>
      <c r="F22" s="273">
        <f t="shared" si="1"/>
        <v>1.2E-4</v>
      </c>
      <c r="G22" s="303"/>
      <c r="H22" s="263">
        <v>293.12766572237956</v>
      </c>
      <c r="I22" s="273">
        <f t="shared" si="2"/>
        <v>9.0000000000000006E-5</v>
      </c>
      <c r="J22" s="303"/>
      <c r="K22" s="263">
        <v>429.67691443298969</v>
      </c>
      <c r="L22" s="273">
        <f t="shared" si="3"/>
        <v>4.0000000000000003E-5</v>
      </c>
      <c r="M22" s="303"/>
      <c r="N22" s="263">
        <v>1036.3931818181818</v>
      </c>
      <c r="O22" s="273">
        <f t="shared" si="4"/>
        <v>2.0000000000000002E-5</v>
      </c>
      <c r="P22" s="303"/>
      <c r="Q22" s="263">
        <v>2354.7112033898306</v>
      </c>
      <c r="R22" s="273">
        <f t="shared" si="5"/>
        <v>2.0000000000000002E-5</v>
      </c>
      <c r="S22" s="303"/>
      <c r="T22" s="265"/>
      <c r="U22" s="266"/>
      <c r="V22" s="279"/>
    </row>
    <row r="23" spans="1:22" s="268" customFormat="1" ht="27.95" customHeight="1">
      <c r="A23" s="280" t="s">
        <v>667</v>
      </c>
      <c r="B23" s="263">
        <v>264.69875032010242</v>
      </c>
      <c r="C23" s="273">
        <f t="shared" si="0"/>
        <v>7.6000000000000004E-4</v>
      </c>
      <c r="D23" s="306" t="s">
        <v>9</v>
      </c>
      <c r="E23" s="263">
        <v>1025.6431675724637</v>
      </c>
      <c r="F23" s="273">
        <f t="shared" si="1"/>
        <v>9.7000000000000005E-4</v>
      </c>
      <c r="G23" s="306" t="s">
        <v>9</v>
      </c>
      <c r="H23" s="263">
        <v>1602.4126614730878</v>
      </c>
      <c r="I23" s="273">
        <f t="shared" si="2"/>
        <v>4.6999999999999999E-4</v>
      </c>
      <c r="J23" s="306" t="s">
        <v>9</v>
      </c>
      <c r="K23" s="263">
        <v>6799.2234123711341</v>
      </c>
      <c r="L23" s="273">
        <f t="shared" si="3"/>
        <v>7.1000000000000002E-4</v>
      </c>
      <c r="M23" s="306" t="s">
        <v>9</v>
      </c>
      <c r="N23" s="263">
        <v>58126.176812121215</v>
      </c>
      <c r="O23" s="273">
        <f t="shared" si="4"/>
        <v>1.25E-3</v>
      </c>
      <c r="P23" s="306" t="s">
        <v>9</v>
      </c>
      <c r="Q23" s="263">
        <v>3740.3854576271187</v>
      </c>
      <c r="R23" s="273">
        <f t="shared" si="5"/>
        <v>3.0000000000000001E-5</v>
      </c>
      <c r="S23" s="306" t="s">
        <v>9</v>
      </c>
      <c r="T23" s="265"/>
      <c r="U23" s="266"/>
      <c r="V23" s="283"/>
    </row>
    <row r="24" spans="1:22" s="268" customFormat="1" ht="27.95" customHeight="1">
      <c r="A24" s="280" t="s">
        <v>668</v>
      </c>
      <c r="B24" s="263">
        <v>1213.4043849765258</v>
      </c>
      <c r="C24" s="273">
        <f t="shared" si="0"/>
        <v>3.49E-3</v>
      </c>
      <c r="D24" s="303"/>
      <c r="E24" s="263">
        <v>4572.6003443840582</v>
      </c>
      <c r="F24" s="273">
        <f t="shared" si="1"/>
        <v>4.3299999999999996E-3</v>
      </c>
      <c r="G24" s="303"/>
      <c r="H24" s="263">
        <v>17847.990337110481</v>
      </c>
      <c r="I24" s="273">
        <f t="shared" si="2"/>
        <v>5.1900000000000002E-3</v>
      </c>
      <c r="J24" s="303"/>
      <c r="K24" s="263">
        <v>56371.459104123714</v>
      </c>
      <c r="L24" s="273">
        <f t="shared" si="3"/>
        <v>5.8900000000000003E-3</v>
      </c>
      <c r="M24" s="303"/>
      <c r="N24" s="263">
        <v>318631.41539393936</v>
      </c>
      <c r="O24" s="273">
        <f t="shared" si="4"/>
        <v>6.8300000000000001E-3</v>
      </c>
      <c r="P24" s="303"/>
      <c r="Q24" s="263">
        <v>756106.33233898308</v>
      </c>
      <c r="R24" s="273">
        <f t="shared" si="5"/>
        <v>5.1000000000000004E-3</v>
      </c>
      <c r="S24" s="303"/>
      <c r="T24" s="265"/>
      <c r="U24" s="266"/>
      <c r="V24" s="279"/>
    </row>
    <row r="25" spans="1:22" s="268" customFormat="1" ht="27.95" customHeight="1">
      <c r="A25" s="280" t="s">
        <v>669</v>
      </c>
      <c r="B25" s="263">
        <v>3505.0816513017498</v>
      </c>
      <c r="C25" s="273">
        <f t="shared" si="0"/>
        <v>1.009E-2</v>
      </c>
      <c r="D25" s="306" t="s">
        <v>9</v>
      </c>
      <c r="E25" s="263">
        <v>10159.861632971015</v>
      </c>
      <c r="F25" s="273">
        <f t="shared" si="1"/>
        <v>9.6100000000000005E-3</v>
      </c>
      <c r="G25" s="306" t="s">
        <v>9</v>
      </c>
      <c r="H25" s="263">
        <v>29155.161216713881</v>
      </c>
      <c r="I25" s="273">
        <f t="shared" si="2"/>
        <v>8.4799999999999997E-3</v>
      </c>
      <c r="J25" s="306" t="s">
        <v>9</v>
      </c>
      <c r="K25" s="263">
        <v>93236.133715463919</v>
      </c>
      <c r="L25" s="273">
        <f t="shared" si="3"/>
        <v>9.7400000000000004E-3</v>
      </c>
      <c r="M25" s="306" t="s">
        <v>9</v>
      </c>
      <c r="N25" s="263">
        <v>404456.21433939389</v>
      </c>
      <c r="O25" s="273">
        <f t="shared" si="4"/>
        <v>8.6700000000000006E-3</v>
      </c>
      <c r="P25" s="306" t="s">
        <v>9</v>
      </c>
      <c r="Q25" s="263">
        <v>1274056.5780677968</v>
      </c>
      <c r="R25" s="273">
        <f t="shared" si="5"/>
        <v>8.6E-3</v>
      </c>
      <c r="S25" s="306" t="s">
        <v>9</v>
      </c>
      <c r="T25" s="265"/>
      <c r="U25" s="266"/>
      <c r="V25" s="279"/>
    </row>
    <row r="26" spans="1:22" s="268" customFormat="1" ht="27.95" customHeight="1">
      <c r="A26" s="281" t="s">
        <v>670</v>
      </c>
      <c r="B26" s="263">
        <v>2756.3437332479725</v>
      </c>
      <c r="C26" s="273">
        <f t="shared" si="0"/>
        <v>7.9299999999999995E-3</v>
      </c>
      <c r="D26" s="305">
        <f>TRUNC((B26/B$10)*100000+0.5)/100000</f>
        <v>1.404E-2</v>
      </c>
      <c r="E26" s="263">
        <v>8188.0718429347826</v>
      </c>
      <c r="F26" s="273">
        <f t="shared" si="1"/>
        <v>7.7499999999999999E-3</v>
      </c>
      <c r="G26" s="303">
        <f>TRUNC((E26/E$10)*100000+0.5)/100000</f>
        <v>1.6420000000000001E-2</v>
      </c>
      <c r="H26" s="263">
        <v>29798.812984419263</v>
      </c>
      <c r="I26" s="273">
        <f t="shared" si="2"/>
        <v>8.6700000000000006E-3</v>
      </c>
      <c r="J26" s="303">
        <f>TRUNC((H26/H$10)*100000+0.5)/100000</f>
        <v>2.528E-2</v>
      </c>
      <c r="K26" s="263">
        <v>96002.251671134029</v>
      </c>
      <c r="L26" s="273">
        <f t="shared" si="3"/>
        <v>1.0030000000000001E-2</v>
      </c>
      <c r="M26" s="303">
        <f>TRUNC((K26/K$10)*100000+0.5)/100000</f>
        <v>3.7870000000000001E-2</v>
      </c>
      <c r="N26" s="263">
        <v>406164.22159393941</v>
      </c>
      <c r="O26" s="273">
        <f t="shared" si="4"/>
        <v>8.6999999999999994E-3</v>
      </c>
      <c r="P26" s="303">
        <f>TRUNC((N26/N$10)*100000+0.5)/100000</f>
        <v>3.5319999999999997E-2</v>
      </c>
      <c r="Q26" s="263">
        <v>767128.86289830506</v>
      </c>
      <c r="R26" s="273">
        <f t="shared" si="5"/>
        <v>5.1799999999999997E-3</v>
      </c>
      <c r="S26" s="303">
        <f>TRUNC((Q26/Q$10)*100000+0.5)/100000</f>
        <v>1.745E-2</v>
      </c>
      <c r="T26" s="265"/>
      <c r="U26" s="266"/>
      <c r="V26" s="283"/>
    </row>
    <row r="27" spans="1:22" s="268" customFormat="1" ht="27.95" customHeight="1">
      <c r="A27" s="280" t="s">
        <v>671</v>
      </c>
      <c r="B27" s="263">
        <v>4.8514703371745629</v>
      </c>
      <c r="C27" s="273">
        <f t="shared" si="0"/>
        <v>1.0000000000000001E-5</v>
      </c>
      <c r="D27" s="306" t="s">
        <v>9</v>
      </c>
      <c r="E27" s="263">
        <v>7.2440360507246382</v>
      </c>
      <c r="F27" s="273">
        <f t="shared" si="1"/>
        <v>1.0000000000000001E-5</v>
      </c>
      <c r="G27" s="306" t="s">
        <v>9</v>
      </c>
      <c r="H27" s="263">
        <v>104.4736699716714</v>
      </c>
      <c r="I27" s="273">
        <f t="shared" si="2"/>
        <v>3.0000000000000001E-5</v>
      </c>
      <c r="J27" s="306" t="s">
        <v>9</v>
      </c>
      <c r="K27" s="263">
        <v>27.847361855670105</v>
      </c>
      <c r="L27" s="273">
        <f t="shared" si="3"/>
        <v>0</v>
      </c>
      <c r="M27" s="306" t="s">
        <v>9</v>
      </c>
      <c r="N27" s="263">
        <v>1305.8746181818183</v>
      </c>
      <c r="O27" s="273">
        <f t="shared" si="4"/>
        <v>3.0000000000000001E-5</v>
      </c>
      <c r="P27" s="306" t="s">
        <v>9</v>
      </c>
      <c r="Q27" s="263">
        <v>0</v>
      </c>
      <c r="R27" s="273" t="str">
        <f t="shared" si="5"/>
        <v xml:space="preserve"> </v>
      </c>
      <c r="S27" s="306" t="s">
        <v>9</v>
      </c>
      <c r="T27" s="265"/>
      <c r="U27" s="266"/>
      <c r="V27" s="279"/>
    </row>
    <row r="28" spans="1:22" s="268" customFormat="1" ht="27.95" customHeight="1">
      <c r="A28" s="280" t="s">
        <v>672</v>
      </c>
      <c r="B28" s="263">
        <v>961.1455326504481</v>
      </c>
      <c r="C28" s="273">
        <f t="shared" si="0"/>
        <v>2.7699999999999999E-3</v>
      </c>
      <c r="D28" s="305"/>
      <c r="E28" s="263">
        <v>3426.0060043478261</v>
      </c>
      <c r="F28" s="273">
        <f t="shared" si="1"/>
        <v>3.2399999999999998E-3</v>
      </c>
      <c r="G28" s="303"/>
      <c r="H28" s="263">
        <v>11800.873347025496</v>
      </c>
      <c r="I28" s="273">
        <f t="shared" si="2"/>
        <v>3.4299999999999999E-3</v>
      </c>
      <c r="J28" s="303"/>
      <c r="K28" s="263">
        <v>14743.758037113403</v>
      </c>
      <c r="L28" s="273">
        <f t="shared" si="3"/>
        <v>1.5399999999999999E-3</v>
      </c>
      <c r="M28" s="303"/>
      <c r="N28" s="263">
        <v>10147.241333333333</v>
      </c>
      <c r="O28" s="273">
        <f t="shared" si="4"/>
        <v>2.2000000000000001E-4</v>
      </c>
      <c r="P28" s="303"/>
      <c r="Q28" s="263">
        <v>0</v>
      </c>
      <c r="R28" s="273" t="str">
        <f t="shared" si="5"/>
        <v xml:space="preserve"> </v>
      </c>
      <c r="S28" s="303"/>
      <c r="T28" s="265"/>
      <c r="U28" s="266"/>
      <c r="V28" s="279"/>
    </row>
    <row r="29" spans="1:22" s="268" customFormat="1" ht="27.95" customHeight="1">
      <c r="A29" s="280" t="s">
        <v>673</v>
      </c>
      <c r="B29" s="263">
        <v>2218.4431395646607</v>
      </c>
      <c r="C29" s="273">
        <f t="shared" si="0"/>
        <v>6.3800000000000003E-3</v>
      </c>
      <c r="D29" s="305"/>
      <c r="E29" s="263">
        <v>5318.3061320652168</v>
      </c>
      <c r="F29" s="273">
        <f t="shared" si="1"/>
        <v>5.0299999999999997E-3</v>
      </c>
      <c r="G29" s="303"/>
      <c r="H29" s="263">
        <v>17425.929583569403</v>
      </c>
      <c r="I29" s="273">
        <f t="shared" si="2"/>
        <v>5.0699999999999999E-3</v>
      </c>
      <c r="J29" s="303"/>
      <c r="K29" s="263">
        <v>33380.657170103092</v>
      </c>
      <c r="L29" s="273">
        <f t="shared" si="3"/>
        <v>3.49E-3</v>
      </c>
      <c r="M29" s="303"/>
      <c r="N29" s="263">
        <v>155365.24694545454</v>
      </c>
      <c r="O29" s="273">
        <f t="shared" si="4"/>
        <v>3.3300000000000001E-3</v>
      </c>
      <c r="P29" s="303"/>
      <c r="Q29" s="263">
        <v>409072.63318644068</v>
      </c>
      <c r="R29" s="273">
        <f t="shared" si="5"/>
        <v>2.7599999999999999E-3</v>
      </c>
      <c r="S29" s="303"/>
      <c r="T29" s="265"/>
      <c r="U29" s="266"/>
      <c r="V29" s="279"/>
    </row>
    <row r="30" spans="1:22" s="268" customFormat="1" ht="27.95" customHeight="1">
      <c r="A30" s="281" t="s">
        <v>674</v>
      </c>
      <c r="B30" s="263">
        <v>2962.0457699530516</v>
      </c>
      <c r="C30" s="273">
        <f t="shared" si="0"/>
        <v>8.5199999999999998E-3</v>
      </c>
      <c r="D30" s="305">
        <f>TRUNC((B30/B$10)*100000+0.5)/100000</f>
        <v>1.508E-2</v>
      </c>
      <c r="E30" s="263">
        <v>7678.5517650362317</v>
      </c>
      <c r="F30" s="273">
        <f t="shared" si="1"/>
        <v>7.26E-3</v>
      </c>
      <c r="G30" s="303">
        <f>TRUNC((E30/E$10)*100000+0.5)/100000</f>
        <v>1.54E-2</v>
      </c>
      <c r="H30" s="263">
        <v>24138.653645892351</v>
      </c>
      <c r="I30" s="273">
        <f t="shared" si="2"/>
        <v>7.0200000000000002E-3</v>
      </c>
      <c r="J30" s="303">
        <f>TRUNC((H30/H$10)*100000+0.5)/100000</f>
        <v>2.0480000000000002E-2</v>
      </c>
      <c r="K30" s="263">
        <v>48647.457188659791</v>
      </c>
      <c r="L30" s="273">
        <f t="shared" si="3"/>
        <v>5.0800000000000003E-3</v>
      </c>
      <c r="M30" s="303">
        <f>TRUNC((K30/K$10)*100000+0.5)/100000</f>
        <v>1.9189999999999999E-2</v>
      </c>
      <c r="N30" s="263">
        <v>125445.57166060606</v>
      </c>
      <c r="O30" s="273">
        <f t="shared" si="4"/>
        <v>2.6900000000000001E-3</v>
      </c>
      <c r="P30" s="303">
        <f>TRUNC((N30/N$10)*100000+0.5)/100000</f>
        <v>1.091E-2</v>
      </c>
      <c r="Q30" s="263">
        <v>390342.64366101695</v>
      </c>
      <c r="R30" s="273">
        <f t="shared" si="5"/>
        <v>2.63E-3</v>
      </c>
      <c r="S30" s="303">
        <f>TRUNC((Q30/Q$10)*100000+0.5)/100000</f>
        <v>8.8800000000000007E-3</v>
      </c>
      <c r="T30" s="265"/>
      <c r="U30" s="266"/>
      <c r="V30" s="279"/>
    </row>
    <row r="31" spans="1:22" s="268" customFormat="1" ht="27.95" customHeight="1">
      <c r="A31" s="281" t="s">
        <v>675</v>
      </c>
      <c r="B31" s="263">
        <v>928.6095309432352</v>
      </c>
      <c r="C31" s="273">
        <f t="shared" si="0"/>
        <v>2.6700000000000001E-3</v>
      </c>
      <c r="D31" s="305">
        <f>TRUNC((B31/B$10)*100000+0.5)/100000</f>
        <v>4.7299999999999998E-3</v>
      </c>
      <c r="E31" s="263">
        <v>2076.6227099637681</v>
      </c>
      <c r="F31" s="273">
        <f t="shared" si="1"/>
        <v>1.9599999999999999E-3</v>
      </c>
      <c r="G31" s="303">
        <f>TRUNC((E31/E$10)*100000+0.5)/100000</f>
        <v>4.1599999999999996E-3</v>
      </c>
      <c r="H31" s="263">
        <v>6490.5478144475919</v>
      </c>
      <c r="I31" s="273">
        <f t="shared" si="2"/>
        <v>1.89E-3</v>
      </c>
      <c r="J31" s="303">
        <f>TRUNC((H31/H$10)*100000+0.5)/100000</f>
        <v>5.5100000000000001E-3</v>
      </c>
      <c r="K31" s="263">
        <v>16815.635529896907</v>
      </c>
      <c r="L31" s="273">
        <f t="shared" si="3"/>
        <v>1.7600000000000001E-3</v>
      </c>
      <c r="M31" s="303">
        <f>TRUNC((K31/K$10)*100000+0.5)/100000</f>
        <v>6.6299999999999996E-3</v>
      </c>
      <c r="N31" s="263">
        <v>57104.060684848489</v>
      </c>
      <c r="O31" s="273">
        <f t="shared" si="4"/>
        <v>1.2199999999999999E-3</v>
      </c>
      <c r="P31" s="303">
        <f>TRUNC((N31/N$10)*100000+0.5)/100000</f>
        <v>4.9699999999999996E-3</v>
      </c>
      <c r="Q31" s="263">
        <v>60971.602372881352</v>
      </c>
      <c r="R31" s="273">
        <f t="shared" si="5"/>
        <v>4.0999999999999999E-4</v>
      </c>
      <c r="S31" s="303">
        <f>TRUNC((Q31/Q$10)*100000+0.5)/100000</f>
        <v>1.39E-3</v>
      </c>
      <c r="T31" s="265"/>
      <c r="U31" s="266"/>
      <c r="V31" s="279"/>
    </row>
    <row r="32" spans="1:22" s="268" customFormat="1" ht="27.95" customHeight="1">
      <c r="A32" s="281" t="s">
        <v>676</v>
      </c>
      <c r="B32" s="263">
        <v>1434.8049116517284</v>
      </c>
      <c r="C32" s="273">
        <f t="shared" si="0"/>
        <v>4.13E-3</v>
      </c>
      <c r="D32" s="305">
        <f>TRUNC((B32/B$10)*100000+0.5)/100000</f>
        <v>7.3099999999999997E-3</v>
      </c>
      <c r="E32" s="263">
        <v>3363.0945612318842</v>
      </c>
      <c r="F32" s="273">
        <f t="shared" si="1"/>
        <v>3.1800000000000001E-3</v>
      </c>
      <c r="G32" s="303">
        <f>TRUNC((E32/E$10)*100000+0.5)/100000</f>
        <v>6.7400000000000003E-3</v>
      </c>
      <c r="H32" s="263">
        <v>8897.5282167138812</v>
      </c>
      <c r="I32" s="273">
        <f t="shared" si="2"/>
        <v>2.5899999999999999E-3</v>
      </c>
      <c r="J32" s="303">
        <f>TRUNC((H32/H$10)*100000+0.5)/100000</f>
        <v>7.5500000000000003E-3</v>
      </c>
      <c r="K32" s="263">
        <v>37755.771320618558</v>
      </c>
      <c r="L32" s="273">
        <f t="shared" si="3"/>
        <v>3.9399999999999999E-3</v>
      </c>
      <c r="M32" s="303">
        <f>TRUNC((K32/K$10)*100000+0.5)/100000</f>
        <v>1.489E-2</v>
      </c>
      <c r="N32" s="263">
        <v>432921.23357575753</v>
      </c>
      <c r="O32" s="273">
        <f t="shared" si="4"/>
        <v>9.2800000000000001E-3</v>
      </c>
      <c r="P32" s="303">
        <f>TRUNC((N32/N$10)*100000+0.5)/100000</f>
        <v>3.7650000000000003E-2</v>
      </c>
      <c r="Q32" s="263">
        <v>2363202.9891525428</v>
      </c>
      <c r="R32" s="273">
        <f t="shared" si="5"/>
        <v>1.5949999999999999E-2</v>
      </c>
      <c r="S32" s="303">
        <f>TRUNC((Q32/Q$10)*100000+0.5)/100000</f>
        <v>5.3740000000000003E-2</v>
      </c>
      <c r="T32" s="265"/>
      <c r="U32" s="266"/>
      <c r="V32" s="279"/>
    </row>
    <row r="33" spans="1:22" s="268" customFormat="1" ht="27.95" customHeight="1">
      <c r="A33" s="280" t="s">
        <v>677</v>
      </c>
      <c r="B33" s="263">
        <v>778.62753350405467</v>
      </c>
      <c r="C33" s="273">
        <f t="shared" si="0"/>
        <v>2.2399999999999998E-3</v>
      </c>
      <c r="D33" s="305"/>
      <c r="E33" s="263">
        <v>2043.9333641304347</v>
      </c>
      <c r="F33" s="273">
        <f t="shared" si="1"/>
        <v>1.9300000000000001E-3</v>
      </c>
      <c r="G33" s="303"/>
      <c r="H33" s="263">
        <v>5695.23809631728</v>
      </c>
      <c r="I33" s="273">
        <f t="shared" si="2"/>
        <v>1.66E-3</v>
      </c>
      <c r="J33" s="303"/>
      <c r="K33" s="263">
        <v>14918.214259793815</v>
      </c>
      <c r="L33" s="273">
        <f t="shared" si="3"/>
        <v>1.56E-3</v>
      </c>
      <c r="M33" s="303"/>
      <c r="N33" s="263">
        <v>49387.331193939397</v>
      </c>
      <c r="O33" s="273">
        <f t="shared" si="4"/>
        <v>1.06E-3</v>
      </c>
      <c r="P33" s="303"/>
      <c r="Q33" s="263">
        <v>14116.673593220337</v>
      </c>
      <c r="R33" s="273">
        <f t="shared" si="5"/>
        <v>1E-4</v>
      </c>
      <c r="S33" s="303"/>
      <c r="T33" s="265"/>
      <c r="U33" s="266"/>
      <c r="V33" s="279"/>
    </row>
    <row r="34" spans="1:22" s="268" customFormat="1" ht="27.95" customHeight="1">
      <c r="A34" s="281" t="s">
        <v>678</v>
      </c>
      <c r="B34" s="263">
        <v>156.53928894579599</v>
      </c>
      <c r="C34" s="273">
        <f t="shared" si="0"/>
        <v>4.4999999999999999E-4</v>
      </c>
      <c r="D34" s="305">
        <f>TRUNC((B34/B$10)*100000+0.5)/100000</f>
        <v>8.0000000000000004E-4</v>
      </c>
      <c r="E34" s="263">
        <v>324.27267047101452</v>
      </c>
      <c r="F34" s="273">
        <f t="shared" si="1"/>
        <v>3.1E-4</v>
      </c>
      <c r="G34" s="303">
        <f>TRUNC((E34/E$10)*100000+0.5)/100000</f>
        <v>6.4999999999999997E-4</v>
      </c>
      <c r="H34" s="263">
        <v>877.04058356940516</v>
      </c>
      <c r="I34" s="273">
        <f t="shared" si="2"/>
        <v>2.5999999999999998E-4</v>
      </c>
      <c r="J34" s="303">
        <f>TRUNC((H34/H$10)*100000+0.5)/100000</f>
        <v>7.3999999999999999E-4</v>
      </c>
      <c r="K34" s="263">
        <v>2945.0078309278347</v>
      </c>
      <c r="L34" s="273">
        <f t="shared" si="3"/>
        <v>3.1E-4</v>
      </c>
      <c r="M34" s="303">
        <f>TRUNC((K34/K$10)*100000+0.5)/100000</f>
        <v>1.16E-3</v>
      </c>
      <c r="N34" s="263">
        <v>9101.8121999999985</v>
      </c>
      <c r="O34" s="273">
        <f t="shared" si="4"/>
        <v>2.0000000000000001E-4</v>
      </c>
      <c r="P34" s="303">
        <f>TRUNC((N34/N$10)*100000+0.5)/100000</f>
        <v>7.9000000000000001E-4</v>
      </c>
      <c r="Q34" s="263">
        <v>18308.474830508476</v>
      </c>
      <c r="R34" s="273">
        <f t="shared" si="5"/>
        <v>1.2E-4</v>
      </c>
      <c r="S34" s="303">
        <f>TRUNC((Q34/Q$10)*100000+0.5)/100000</f>
        <v>4.2000000000000002E-4</v>
      </c>
      <c r="T34" s="265"/>
      <c r="U34" s="266"/>
      <c r="V34" s="279"/>
    </row>
    <row r="35" spans="1:22" s="268" customFormat="1" ht="27.95" customHeight="1">
      <c r="A35" s="280" t="s">
        <v>679</v>
      </c>
      <c r="B35" s="263">
        <v>3348.4103679043965</v>
      </c>
      <c r="C35" s="273">
        <f t="shared" si="0"/>
        <v>9.6299999999999997E-3</v>
      </c>
      <c r="D35" s="307" t="s">
        <v>9</v>
      </c>
      <c r="E35" s="263">
        <v>11206.439095833333</v>
      </c>
      <c r="F35" s="273">
        <f t="shared" si="1"/>
        <v>1.06E-2</v>
      </c>
      <c r="G35" s="307" t="s">
        <v>9</v>
      </c>
      <c r="H35" s="263">
        <v>43975.634359773365</v>
      </c>
      <c r="I35" s="273">
        <f t="shared" si="2"/>
        <v>1.2789999999999999E-2</v>
      </c>
      <c r="J35" s="307" t="s">
        <v>9</v>
      </c>
      <c r="K35" s="263">
        <v>187267.70553092784</v>
      </c>
      <c r="L35" s="273">
        <f t="shared" si="3"/>
        <v>1.9560000000000001E-2</v>
      </c>
      <c r="M35" s="307" t="s">
        <v>9</v>
      </c>
      <c r="N35" s="263">
        <v>979566.72424242424</v>
      </c>
      <c r="O35" s="273">
        <f t="shared" si="4"/>
        <v>2.0990000000000002E-2</v>
      </c>
      <c r="P35" s="307" t="s">
        <v>9</v>
      </c>
      <c r="Q35" s="263">
        <v>3956991.470101695</v>
      </c>
      <c r="R35" s="273">
        <f t="shared" si="5"/>
        <v>2.6700000000000002E-2</v>
      </c>
      <c r="S35" s="307" t="s">
        <v>9</v>
      </c>
      <c r="T35" s="265"/>
      <c r="U35" s="266"/>
      <c r="V35" s="279"/>
    </row>
    <row r="36" spans="1:22" s="268" customFormat="1" ht="27.95" customHeight="1">
      <c r="A36" s="280" t="s">
        <v>680</v>
      </c>
      <c r="B36" s="263">
        <v>163.40493896713613</v>
      </c>
      <c r="C36" s="273">
        <f t="shared" si="0"/>
        <v>4.6999999999999999E-4</v>
      </c>
      <c r="D36" s="303"/>
      <c r="E36" s="263">
        <v>333.02030471014496</v>
      </c>
      <c r="F36" s="273">
        <f t="shared" si="1"/>
        <v>3.2000000000000003E-4</v>
      </c>
      <c r="G36" s="303"/>
      <c r="H36" s="263">
        <v>1193.9958611898016</v>
      </c>
      <c r="I36" s="273">
        <f t="shared" si="2"/>
        <v>3.5E-4</v>
      </c>
      <c r="J36" s="303"/>
      <c r="K36" s="263">
        <v>2376.1811000000002</v>
      </c>
      <c r="L36" s="273">
        <f t="shared" si="3"/>
        <v>2.5000000000000001E-4</v>
      </c>
      <c r="M36" s="303"/>
      <c r="N36" s="263">
        <v>4845.8435878787877</v>
      </c>
      <c r="O36" s="273">
        <f t="shared" si="4"/>
        <v>1E-4</v>
      </c>
      <c r="P36" s="305"/>
      <c r="Q36" s="263">
        <v>761.64915254237292</v>
      </c>
      <c r="R36" s="273">
        <f t="shared" si="5"/>
        <v>1.0000000000000001E-5</v>
      </c>
      <c r="S36" s="303"/>
      <c r="T36" s="265"/>
      <c r="U36" s="266"/>
      <c r="V36" s="279"/>
    </row>
    <row r="37" spans="1:22" s="268" customFormat="1" ht="27.95" customHeight="1">
      <c r="A37" s="280" t="s">
        <v>681</v>
      </c>
      <c r="B37" s="263">
        <v>7.8922338881775502</v>
      </c>
      <c r="C37" s="273">
        <f t="shared" si="0"/>
        <v>2.0000000000000002E-5</v>
      </c>
      <c r="D37" s="303"/>
      <c r="E37" s="263">
        <v>231.1724054347826</v>
      </c>
      <c r="F37" s="273">
        <f t="shared" si="1"/>
        <v>2.2000000000000001E-4</v>
      </c>
      <c r="G37" s="303"/>
      <c r="H37" s="263">
        <v>1206.1266912181302</v>
      </c>
      <c r="I37" s="273">
        <f t="shared" si="2"/>
        <v>3.5E-4</v>
      </c>
      <c r="J37" s="303"/>
      <c r="K37" s="263">
        <v>6131.5838793814437</v>
      </c>
      <c r="L37" s="273">
        <f t="shared" si="3"/>
        <v>6.4000000000000005E-4</v>
      </c>
      <c r="M37" s="303"/>
      <c r="N37" s="263">
        <v>67437.091090909089</v>
      </c>
      <c r="O37" s="273">
        <f t="shared" si="4"/>
        <v>1.4400000000000001E-3</v>
      </c>
      <c r="P37" s="303"/>
      <c r="Q37" s="263">
        <v>61875.955796610171</v>
      </c>
      <c r="R37" s="273">
        <f t="shared" si="5"/>
        <v>4.2000000000000002E-4</v>
      </c>
      <c r="S37" s="303"/>
      <c r="T37" s="265"/>
      <c r="U37" s="266"/>
      <c r="V37" s="279"/>
    </row>
    <row r="38" spans="1:22" s="268" customFormat="1" ht="27.95" customHeight="1">
      <c r="A38" s="280" t="s">
        <v>682</v>
      </c>
      <c r="B38" s="263">
        <v>164.50723516858727</v>
      </c>
      <c r="C38" s="273">
        <f t="shared" si="0"/>
        <v>4.6999999999999999E-4</v>
      </c>
      <c r="D38" s="303"/>
      <c r="E38" s="263">
        <v>331.59323134057968</v>
      </c>
      <c r="F38" s="273">
        <f t="shared" si="1"/>
        <v>3.1E-4</v>
      </c>
      <c r="G38" s="303"/>
      <c r="H38" s="263">
        <v>460.78631444759208</v>
      </c>
      <c r="I38" s="273">
        <f t="shared" si="2"/>
        <v>1.2999999999999999E-4</v>
      </c>
      <c r="J38" s="303"/>
      <c r="K38" s="263">
        <v>903.63753402061855</v>
      </c>
      <c r="L38" s="273">
        <f t="shared" si="3"/>
        <v>9.0000000000000006E-5</v>
      </c>
      <c r="M38" s="303"/>
      <c r="N38" s="263">
        <v>10039.034254545453</v>
      </c>
      <c r="O38" s="273">
        <f t="shared" si="4"/>
        <v>2.2000000000000001E-4</v>
      </c>
      <c r="P38" s="303"/>
      <c r="Q38" s="263">
        <v>0</v>
      </c>
      <c r="R38" s="273" t="str">
        <f t="shared" si="5"/>
        <v xml:space="preserve"> </v>
      </c>
      <c r="S38" s="303"/>
      <c r="T38" s="265"/>
      <c r="U38" s="266"/>
      <c r="V38" s="279"/>
    </row>
    <row r="39" spans="1:22" s="268" customFormat="1" ht="27.95" customHeight="1">
      <c r="A39" s="280" t="s">
        <v>683</v>
      </c>
      <c r="B39" s="263">
        <v>446.12998420828001</v>
      </c>
      <c r="C39" s="273">
        <f t="shared" si="0"/>
        <v>1.2800000000000001E-3</v>
      </c>
      <c r="D39" s="303"/>
      <c r="E39" s="263">
        <v>1135.7797501811594</v>
      </c>
      <c r="F39" s="273">
        <f t="shared" si="1"/>
        <v>1.07E-3</v>
      </c>
      <c r="G39" s="303"/>
      <c r="H39" s="263">
        <v>4552.2330949008501</v>
      </c>
      <c r="I39" s="273">
        <f t="shared" si="2"/>
        <v>1.32E-3</v>
      </c>
      <c r="J39" s="303"/>
      <c r="K39" s="263">
        <v>11280.363018556702</v>
      </c>
      <c r="L39" s="273">
        <f t="shared" si="3"/>
        <v>1.1800000000000001E-3</v>
      </c>
      <c r="M39" s="303"/>
      <c r="N39" s="263">
        <v>36723.699842424241</v>
      </c>
      <c r="O39" s="273">
        <f t="shared" si="4"/>
        <v>7.9000000000000001E-4</v>
      </c>
      <c r="P39" s="303"/>
      <c r="Q39" s="263">
        <v>56784.604254237289</v>
      </c>
      <c r="R39" s="273">
        <f t="shared" si="5"/>
        <v>3.8000000000000002E-4</v>
      </c>
      <c r="S39" s="303"/>
      <c r="T39" s="265"/>
      <c r="U39" s="266"/>
      <c r="V39" s="279"/>
    </row>
    <row r="40" spans="1:22" s="268" customFormat="1" ht="27.95" customHeight="1">
      <c r="A40" s="280" t="s">
        <v>684</v>
      </c>
      <c r="B40" s="263">
        <v>296.60377592829707</v>
      </c>
      <c r="C40" s="273">
        <f t="shared" si="0"/>
        <v>8.4999999999999995E-4</v>
      </c>
      <c r="D40" s="303"/>
      <c r="E40" s="263">
        <v>831.97879003623189</v>
      </c>
      <c r="F40" s="273">
        <f t="shared" si="1"/>
        <v>7.9000000000000001E-4</v>
      </c>
      <c r="G40" s="303"/>
      <c r="H40" s="263">
        <v>2008.3590325779037</v>
      </c>
      <c r="I40" s="273">
        <f t="shared" si="2"/>
        <v>5.8E-4</v>
      </c>
      <c r="J40" s="303"/>
      <c r="K40" s="263">
        <v>4236.9467092783507</v>
      </c>
      <c r="L40" s="273">
        <f t="shared" si="3"/>
        <v>4.4000000000000002E-4</v>
      </c>
      <c r="M40" s="303"/>
      <c r="N40" s="263">
        <v>3298.1147878787879</v>
      </c>
      <c r="O40" s="273">
        <f t="shared" si="4"/>
        <v>6.9999999999999994E-5</v>
      </c>
      <c r="P40" s="303"/>
      <c r="Q40" s="263">
        <v>789566.3671355932</v>
      </c>
      <c r="R40" s="273">
        <f t="shared" si="5"/>
        <v>5.3299999999999997E-3</v>
      </c>
      <c r="S40" s="303"/>
      <c r="T40" s="265"/>
      <c r="U40" s="266"/>
      <c r="V40" s="279"/>
    </row>
    <row r="41" spans="1:22" s="268" customFormat="1" ht="27.95" customHeight="1">
      <c r="A41" s="280" t="s">
        <v>685</v>
      </c>
      <c r="B41" s="263">
        <v>66.882172428510458</v>
      </c>
      <c r="C41" s="273">
        <f t="shared" si="0"/>
        <v>1.9000000000000001E-4</v>
      </c>
      <c r="D41" s="303"/>
      <c r="E41" s="263">
        <v>283.88459347826085</v>
      </c>
      <c r="F41" s="273">
        <f t="shared" si="1"/>
        <v>2.7E-4</v>
      </c>
      <c r="G41" s="303"/>
      <c r="H41" s="263">
        <v>709.62288101983006</v>
      </c>
      <c r="I41" s="273">
        <f t="shared" si="2"/>
        <v>2.1000000000000001E-4</v>
      </c>
      <c r="J41" s="303"/>
      <c r="K41" s="263">
        <v>3744.9514257731958</v>
      </c>
      <c r="L41" s="273">
        <f t="shared" si="3"/>
        <v>3.8999999999999999E-4</v>
      </c>
      <c r="M41" s="303"/>
      <c r="N41" s="263">
        <v>36002.079666666665</v>
      </c>
      <c r="O41" s="273">
        <f t="shared" si="4"/>
        <v>7.6999999999999996E-4</v>
      </c>
      <c r="P41" s="303"/>
      <c r="Q41" s="263">
        <v>340472.82783050847</v>
      </c>
      <c r="R41" s="273">
        <f t="shared" si="5"/>
        <v>2.3E-3</v>
      </c>
      <c r="S41" s="303"/>
      <c r="T41" s="265"/>
      <c r="U41" s="266"/>
      <c r="V41" s="279"/>
    </row>
    <row r="42" spans="1:22" s="268" customFormat="1" ht="27.95" customHeight="1">
      <c r="A42" s="280" t="s">
        <v>686</v>
      </c>
      <c r="B42" s="263">
        <v>159.77480324370467</v>
      </c>
      <c r="C42" s="273">
        <f t="shared" si="0"/>
        <v>4.6000000000000001E-4</v>
      </c>
      <c r="D42" s="303"/>
      <c r="E42" s="263">
        <v>385.93037246376809</v>
      </c>
      <c r="F42" s="273">
        <f t="shared" si="1"/>
        <v>3.6999999999999999E-4</v>
      </c>
      <c r="G42" s="303"/>
      <c r="H42" s="263">
        <v>1682.1243257790368</v>
      </c>
      <c r="I42" s="273">
        <f t="shared" si="2"/>
        <v>4.8999999999999998E-4</v>
      </c>
      <c r="J42" s="303"/>
      <c r="K42" s="263">
        <v>12501.310756701032</v>
      </c>
      <c r="L42" s="273">
        <f t="shared" si="3"/>
        <v>1.31E-3</v>
      </c>
      <c r="M42" s="303"/>
      <c r="N42" s="263">
        <v>149610.90727272729</v>
      </c>
      <c r="O42" s="273">
        <f t="shared" si="4"/>
        <v>3.2100000000000002E-3</v>
      </c>
      <c r="P42" s="303"/>
      <c r="Q42" s="263">
        <v>717724.72327118646</v>
      </c>
      <c r="R42" s="273">
        <f t="shared" si="5"/>
        <v>4.8399999999999997E-3</v>
      </c>
      <c r="S42" s="303"/>
      <c r="T42" s="265"/>
      <c r="U42" s="266"/>
      <c r="V42" s="279"/>
    </row>
    <row r="43" spans="1:22" s="268" customFormat="1" ht="27.95" customHeight="1">
      <c r="A43" s="280" t="s">
        <v>687</v>
      </c>
      <c r="B43" s="263">
        <v>5487.9554733247969</v>
      </c>
      <c r="C43" s="273">
        <f t="shared" si="0"/>
        <v>1.5789999999999998E-2</v>
      </c>
      <c r="D43" s="303"/>
      <c r="E43" s="263">
        <v>14539.716411775362</v>
      </c>
      <c r="F43" s="273">
        <f t="shared" si="1"/>
        <v>1.375E-2</v>
      </c>
      <c r="G43" s="303"/>
      <c r="H43" s="263">
        <v>46255.681713881022</v>
      </c>
      <c r="I43" s="273">
        <f t="shared" si="2"/>
        <v>1.345E-2</v>
      </c>
      <c r="J43" s="303"/>
      <c r="K43" s="263">
        <v>119289.66866494845</v>
      </c>
      <c r="L43" s="273">
        <f t="shared" si="3"/>
        <v>1.2460000000000001E-2</v>
      </c>
      <c r="M43" s="303"/>
      <c r="N43" s="263">
        <v>749580.50861212122</v>
      </c>
      <c r="O43" s="273">
        <f t="shared" si="4"/>
        <v>1.6060000000000001E-2</v>
      </c>
      <c r="P43" s="303"/>
      <c r="Q43" s="263">
        <v>4097594.1551694912</v>
      </c>
      <c r="R43" s="273">
        <f t="shared" si="5"/>
        <v>2.7650000000000001E-2</v>
      </c>
      <c r="S43" s="303"/>
      <c r="T43" s="265"/>
      <c r="U43" s="266"/>
      <c r="V43" s="279"/>
    </row>
    <row r="44" spans="1:22" s="268" customFormat="1" ht="27.95" customHeight="1">
      <c r="A44" s="272" t="s">
        <v>33</v>
      </c>
      <c r="B44" s="263">
        <f>+B14+B12+B7+B5</f>
        <v>347548.8497106274</v>
      </c>
      <c r="C44" s="273">
        <f t="shared" si="0"/>
        <v>1</v>
      </c>
      <c r="D44" s="306"/>
      <c r="E44" s="263">
        <f>+E14+E12+E7+E5</f>
        <v>1057071.8757849636</v>
      </c>
      <c r="F44" s="273">
        <f t="shared" si="1"/>
        <v>1</v>
      </c>
      <c r="G44" s="306"/>
      <c r="H44" s="263">
        <f>+H14+H12+H7+H5</f>
        <v>3438378.2287322944</v>
      </c>
      <c r="I44" s="273">
        <f t="shared" si="2"/>
        <v>1</v>
      </c>
      <c r="J44" s="306"/>
      <c r="K44" s="263">
        <f>+K14+K12+K7+K5</f>
        <v>9572277.5109216496</v>
      </c>
      <c r="L44" s="273">
        <f t="shared" si="3"/>
        <v>1</v>
      </c>
      <c r="M44" s="306"/>
      <c r="N44" s="263">
        <f>+N14+N12+N7+N5</f>
        <v>46672592.835836358</v>
      </c>
      <c r="O44" s="273">
        <f t="shared" si="4"/>
        <v>1</v>
      </c>
      <c r="P44" s="306"/>
      <c r="Q44" s="263">
        <f>+Q14+Q12+Q7+Q5</f>
        <v>148208439.83191526</v>
      </c>
      <c r="R44" s="273">
        <f t="shared" si="5"/>
        <v>1</v>
      </c>
      <c r="S44" s="306"/>
      <c r="T44" s="265"/>
      <c r="U44" s="285"/>
      <c r="V44" s="283"/>
    </row>
    <row r="45" spans="1:22" s="268" customFormat="1" ht="20.100000000000001" customHeight="1">
      <c r="A45" s="286" t="s">
        <v>347</v>
      </c>
      <c r="B45" s="288"/>
      <c r="C45" s="288"/>
      <c r="D45" s="288"/>
      <c r="E45" s="287"/>
      <c r="F45" s="288"/>
      <c r="G45" s="288"/>
      <c r="H45" s="287"/>
      <c r="I45" s="288"/>
      <c r="J45" s="288"/>
      <c r="K45" s="287"/>
      <c r="L45" s="288"/>
      <c r="M45" s="288"/>
      <c r="N45" s="287"/>
      <c r="O45" s="288"/>
      <c r="P45" s="288"/>
      <c r="Q45" s="287"/>
      <c r="R45" s="288"/>
      <c r="S45" s="288"/>
      <c r="T45" s="288"/>
      <c r="U45" s="288"/>
      <c r="V45" s="288"/>
    </row>
    <row r="46" spans="1:22" s="268" customFormat="1" ht="20.100000000000001" customHeight="1">
      <c r="A46" s="308"/>
      <c r="B46" s="293"/>
      <c r="C46" s="291"/>
      <c r="D46" s="292"/>
      <c r="E46" s="290"/>
      <c r="F46" s="291"/>
      <c r="G46" s="292"/>
      <c r="H46" s="290"/>
      <c r="I46" s="291"/>
      <c r="J46" s="292"/>
      <c r="K46" s="290"/>
      <c r="L46" s="291"/>
      <c r="M46" s="292"/>
      <c r="N46" s="290"/>
      <c r="O46" s="291"/>
      <c r="P46" s="292"/>
      <c r="Q46" s="290"/>
      <c r="R46" s="291"/>
      <c r="S46" s="292"/>
      <c r="T46" s="293"/>
      <c r="U46" s="291"/>
      <c r="V46" s="292"/>
    </row>
    <row r="47" spans="1:22" s="268" customFormat="1" ht="20.100000000000001" customHeight="1">
      <c r="A47" s="294"/>
      <c r="B47" s="295">
        <v>347548.8497106274</v>
      </c>
      <c r="C47" s="291"/>
      <c r="D47" s="292"/>
      <c r="E47" s="295">
        <v>1057071.8757849638</v>
      </c>
      <c r="F47" s="291"/>
      <c r="G47" s="292"/>
      <c r="H47" s="295">
        <v>3438378.2287322944</v>
      </c>
      <c r="I47" s="291"/>
      <c r="J47" s="292"/>
      <c r="K47" s="295">
        <v>9572277.5109216496</v>
      </c>
      <c r="L47" s="291"/>
      <c r="M47" s="292"/>
      <c r="N47" s="295">
        <v>46672592.835836366</v>
      </c>
      <c r="O47" s="291"/>
      <c r="P47" s="292"/>
      <c r="Q47" s="295">
        <v>148208439.83191526</v>
      </c>
      <c r="R47" s="291"/>
      <c r="S47" s="292"/>
      <c r="T47" s="296"/>
      <c r="U47" s="291"/>
      <c r="V47" s="292"/>
    </row>
    <row r="48" spans="1:22" s="268" customFormat="1" ht="20.100000000000001" customHeight="1">
      <c r="A48" s="294"/>
      <c r="B48" s="297">
        <f>+B47-B44</f>
        <v>0</v>
      </c>
      <c r="C48" s="291"/>
      <c r="D48" s="292"/>
      <c r="E48" s="297">
        <f>+E47-E44</f>
        <v>0</v>
      </c>
      <c r="F48" s="291"/>
      <c r="G48" s="292"/>
      <c r="H48" s="297">
        <f>+H47-H44</f>
        <v>0</v>
      </c>
      <c r="I48" s="291"/>
      <c r="J48" s="292"/>
      <c r="K48" s="297">
        <f>+K47-K44</f>
        <v>0</v>
      </c>
      <c r="L48" s="291"/>
      <c r="M48" s="292"/>
      <c r="N48" s="297">
        <f>+N47-N44</f>
        <v>0</v>
      </c>
      <c r="O48" s="291"/>
      <c r="P48" s="292"/>
      <c r="Q48" s="297">
        <f>+Q47-Q44</f>
        <v>0</v>
      </c>
      <c r="R48" s="291"/>
      <c r="S48" s="292"/>
      <c r="T48" s="289"/>
      <c r="U48" s="291"/>
      <c r="V48" s="292"/>
    </row>
    <row r="49" spans="1:22" s="268" customFormat="1" ht="20.100000000000001" customHeight="1">
      <c r="A49" s="294"/>
      <c r="B49" s="297">
        <v>50638.655206999567</v>
      </c>
      <c r="C49" s="291"/>
      <c r="D49" s="292"/>
      <c r="E49" s="297">
        <v>130598.99190905798</v>
      </c>
      <c r="F49" s="291"/>
      <c r="G49" s="292"/>
      <c r="H49" s="297">
        <v>415935.00852691213</v>
      </c>
      <c r="I49" s="291"/>
      <c r="J49" s="292"/>
      <c r="K49" s="297">
        <v>1075920.7585030927</v>
      </c>
      <c r="L49" s="291"/>
      <c r="M49" s="292"/>
      <c r="N49" s="297">
        <v>5080811.3372303024</v>
      </c>
      <c r="O49" s="291"/>
      <c r="P49" s="292"/>
      <c r="Q49" s="297">
        <v>17389650.628525425</v>
      </c>
      <c r="R49" s="291"/>
      <c r="S49" s="292"/>
      <c r="T49" s="289"/>
      <c r="U49" s="291"/>
      <c r="V49" s="292"/>
    </row>
    <row r="50" spans="1:22" s="268" customFormat="1" ht="20.100000000000001" customHeight="1">
      <c r="A50" s="294"/>
      <c r="B50" s="297">
        <f>+B49-B14</f>
        <v>0</v>
      </c>
      <c r="E50" s="297">
        <f>+E49-E14</f>
        <v>0</v>
      </c>
      <c r="F50" s="291"/>
      <c r="H50" s="297">
        <f>+H49-H14</f>
        <v>0</v>
      </c>
      <c r="K50" s="297">
        <f>+K49-K14</f>
        <v>0</v>
      </c>
      <c r="N50" s="297">
        <f>+N49-N14</f>
        <v>0</v>
      </c>
      <c r="Q50" s="297">
        <f>+Q49-Q14</f>
        <v>0</v>
      </c>
    </row>
    <row r="51" spans="1:22" s="268" customFormat="1" ht="20.100000000000001" customHeight="1">
      <c r="E51" s="298"/>
      <c r="F51" s="291"/>
      <c r="H51" s="298"/>
      <c r="K51" s="298"/>
      <c r="N51" s="298"/>
      <c r="Q51" s="298"/>
    </row>
    <row r="52" spans="1:22" s="268" customFormat="1" ht="20.100000000000001" customHeight="1">
      <c r="E52" s="298"/>
      <c r="F52" s="291"/>
      <c r="H52" s="298"/>
      <c r="K52" s="298"/>
      <c r="N52" s="298"/>
      <c r="Q52" s="298"/>
    </row>
    <row r="53" spans="1:22" s="268" customFormat="1" ht="20.100000000000001" customHeight="1">
      <c r="E53" s="298"/>
      <c r="F53" s="291"/>
      <c r="H53" s="298"/>
      <c r="K53" s="298"/>
      <c r="N53" s="298"/>
      <c r="Q53" s="298"/>
    </row>
    <row r="54" spans="1:22" s="268" customFormat="1" ht="20.100000000000001" customHeight="1">
      <c r="E54" s="298"/>
      <c r="F54" s="291"/>
      <c r="H54" s="298"/>
      <c r="K54" s="298"/>
      <c r="N54" s="298"/>
      <c r="Q54" s="298"/>
    </row>
    <row r="55" spans="1:22" s="268" customFormat="1" ht="20.100000000000001" customHeight="1">
      <c r="E55" s="298"/>
      <c r="F55" s="291"/>
      <c r="H55" s="298"/>
      <c r="K55" s="298"/>
      <c r="N55" s="298"/>
      <c r="Q55" s="298"/>
    </row>
    <row r="56" spans="1:22" s="268" customFormat="1" ht="20.100000000000001" customHeight="1">
      <c r="E56" s="298"/>
      <c r="F56" s="291"/>
      <c r="H56" s="298"/>
      <c r="K56" s="298"/>
      <c r="N56" s="298"/>
      <c r="Q56" s="298"/>
    </row>
    <row r="57" spans="1:22" s="268" customFormat="1" ht="20.100000000000001" customHeight="1">
      <c r="E57" s="298"/>
      <c r="F57" s="291"/>
      <c r="H57" s="298"/>
      <c r="K57" s="298"/>
      <c r="N57" s="298"/>
      <c r="Q57" s="298"/>
    </row>
    <row r="58" spans="1:22" s="268" customFormat="1" ht="20.100000000000001" customHeight="1">
      <c r="E58" s="298"/>
      <c r="F58" s="291"/>
      <c r="H58" s="298"/>
      <c r="K58" s="298"/>
      <c r="N58" s="298"/>
      <c r="Q58" s="298"/>
    </row>
    <row r="59" spans="1:22" s="268" customFormat="1" ht="20.100000000000001" customHeight="1">
      <c r="E59" s="298"/>
      <c r="F59" s="291"/>
      <c r="H59" s="298"/>
      <c r="K59" s="298"/>
      <c r="N59" s="298"/>
      <c r="Q59" s="298"/>
    </row>
    <row r="60" spans="1:22" s="268" customFormat="1" ht="20.100000000000001" customHeight="1">
      <c r="E60" s="298"/>
      <c r="F60" s="291"/>
      <c r="H60" s="298"/>
      <c r="K60" s="298"/>
      <c r="N60" s="298"/>
      <c r="Q60" s="298"/>
    </row>
    <row r="61" spans="1:22" s="268" customFormat="1" ht="20.100000000000001" customHeight="1">
      <c r="E61" s="298"/>
      <c r="F61" s="291"/>
      <c r="H61" s="298"/>
      <c r="K61" s="298"/>
      <c r="N61" s="298"/>
      <c r="Q61" s="298"/>
    </row>
    <row r="62" spans="1:22" s="268" customFormat="1" ht="20.100000000000001" customHeight="1">
      <c r="E62" s="298"/>
      <c r="F62" s="291"/>
      <c r="H62" s="298"/>
      <c r="K62" s="298"/>
      <c r="N62" s="298"/>
      <c r="Q62" s="298"/>
    </row>
    <row r="63" spans="1:22" s="268" customFormat="1" ht="20.100000000000001" customHeight="1">
      <c r="E63" s="298"/>
      <c r="F63" s="291"/>
      <c r="H63" s="298"/>
      <c r="K63" s="298"/>
      <c r="N63" s="298"/>
      <c r="Q63" s="298"/>
    </row>
    <row r="64" spans="1:22" s="268" customFormat="1" ht="20.100000000000001" customHeight="1">
      <c r="E64" s="298"/>
      <c r="F64" s="291"/>
      <c r="H64" s="298"/>
      <c r="K64" s="298"/>
      <c r="N64" s="298"/>
      <c r="Q64" s="298"/>
    </row>
    <row r="65" spans="5:17" s="268" customFormat="1" ht="20.100000000000001" customHeight="1">
      <c r="E65" s="298"/>
      <c r="F65" s="291"/>
      <c r="H65" s="298"/>
      <c r="K65" s="298"/>
      <c r="N65" s="298"/>
      <c r="Q65" s="298"/>
    </row>
    <row r="66" spans="5:17" s="268" customFormat="1" ht="20.100000000000001" customHeight="1">
      <c r="E66" s="298"/>
      <c r="F66" s="291"/>
      <c r="H66" s="298"/>
      <c r="K66" s="298"/>
      <c r="N66" s="298"/>
      <c r="Q66" s="298"/>
    </row>
    <row r="67" spans="5:17" s="268" customFormat="1" ht="20.100000000000001" customHeight="1">
      <c r="E67" s="298"/>
      <c r="F67" s="291"/>
      <c r="H67" s="298"/>
      <c r="K67" s="298"/>
      <c r="N67" s="298"/>
      <c r="Q67" s="298"/>
    </row>
    <row r="68" spans="5:17" s="268" customFormat="1" ht="20.100000000000001" customHeight="1">
      <c r="E68" s="298"/>
      <c r="F68" s="291"/>
      <c r="H68" s="298"/>
      <c r="K68" s="298"/>
      <c r="N68" s="298"/>
      <c r="Q68" s="298"/>
    </row>
    <row r="69" spans="5:17" s="268" customFormat="1" ht="20.100000000000001" customHeight="1">
      <c r="E69" s="298"/>
      <c r="F69" s="291"/>
      <c r="H69" s="298"/>
      <c r="K69" s="298"/>
      <c r="N69" s="298"/>
      <c r="Q69" s="298"/>
    </row>
    <row r="70" spans="5:17" s="268" customFormat="1" ht="20.100000000000001" customHeight="1">
      <c r="E70" s="298"/>
      <c r="F70" s="291"/>
      <c r="H70" s="298"/>
      <c r="K70" s="298"/>
      <c r="N70" s="298"/>
      <c r="Q70" s="298"/>
    </row>
    <row r="71" spans="5:17" s="268" customFormat="1" ht="20.100000000000001" customHeight="1">
      <c r="E71" s="298"/>
      <c r="F71" s="291"/>
      <c r="H71" s="298"/>
      <c r="K71" s="298"/>
      <c r="N71" s="298"/>
      <c r="Q71" s="298"/>
    </row>
    <row r="72" spans="5:17" s="268" customFormat="1" ht="20.100000000000001" customHeight="1">
      <c r="E72" s="298"/>
      <c r="F72" s="291"/>
      <c r="H72" s="298"/>
      <c r="K72" s="298"/>
      <c r="N72" s="298"/>
      <c r="Q72" s="298"/>
    </row>
    <row r="73" spans="5:17" s="268" customFormat="1" ht="20.100000000000001" customHeight="1">
      <c r="E73" s="298"/>
      <c r="F73" s="291"/>
      <c r="H73" s="298"/>
      <c r="K73" s="298"/>
      <c r="N73" s="298"/>
      <c r="Q73" s="298"/>
    </row>
    <row r="74" spans="5:17" s="268" customFormat="1" ht="20.100000000000001" customHeight="1">
      <c r="E74" s="298"/>
      <c r="F74" s="291"/>
      <c r="H74" s="298"/>
      <c r="K74" s="298"/>
      <c r="N74" s="298"/>
      <c r="Q74" s="298"/>
    </row>
    <row r="75" spans="5:17" s="268" customFormat="1" ht="20.100000000000001" customHeight="1">
      <c r="E75" s="298"/>
      <c r="F75" s="291"/>
      <c r="H75" s="298"/>
      <c r="K75" s="298"/>
      <c r="N75" s="298"/>
      <c r="Q75" s="298"/>
    </row>
    <row r="76" spans="5:17" s="268" customFormat="1" ht="20.100000000000001" customHeight="1">
      <c r="E76" s="298"/>
      <c r="F76" s="291"/>
      <c r="H76" s="298"/>
      <c r="K76" s="298"/>
      <c r="N76" s="298"/>
      <c r="Q76" s="298"/>
    </row>
    <row r="77" spans="5:17" s="268" customFormat="1" ht="20.100000000000001" customHeight="1">
      <c r="E77" s="298"/>
      <c r="F77" s="291"/>
      <c r="H77" s="298"/>
      <c r="K77" s="298"/>
      <c r="N77" s="298"/>
      <c r="Q77" s="298"/>
    </row>
    <row r="78" spans="5:17" s="268" customFormat="1" ht="20.100000000000001" customHeight="1">
      <c r="E78" s="298"/>
      <c r="F78" s="291"/>
      <c r="H78" s="298"/>
      <c r="K78" s="298"/>
      <c r="N78" s="298"/>
      <c r="Q78" s="298"/>
    </row>
    <row r="79" spans="5:17" s="268" customFormat="1" ht="20.100000000000001" customHeight="1">
      <c r="E79" s="298"/>
      <c r="F79" s="291"/>
      <c r="H79" s="298"/>
      <c r="K79" s="298"/>
      <c r="N79" s="298"/>
      <c r="Q79" s="298"/>
    </row>
    <row r="80" spans="5:17" s="268" customFormat="1" ht="20.100000000000001" customHeight="1">
      <c r="E80" s="298"/>
      <c r="F80" s="291"/>
      <c r="H80" s="298"/>
      <c r="K80" s="298"/>
      <c r="N80" s="298"/>
      <c r="Q80" s="298"/>
    </row>
    <row r="81" spans="5:17" s="268" customFormat="1" ht="20.100000000000001" customHeight="1">
      <c r="E81" s="298"/>
      <c r="F81" s="291"/>
      <c r="H81" s="298"/>
      <c r="K81" s="298"/>
      <c r="N81" s="298"/>
      <c r="Q81" s="298"/>
    </row>
    <row r="82" spans="5:17" s="268" customFormat="1" ht="20.100000000000001" customHeight="1">
      <c r="E82" s="298"/>
      <c r="F82" s="291"/>
      <c r="H82" s="298"/>
      <c r="K82" s="298"/>
      <c r="N82" s="298"/>
      <c r="Q82" s="298"/>
    </row>
    <row r="83" spans="5:17" s="268" customFormat="1" ht="20.100000000000001" customHeight="1">
      <c r="E83" s="298"/>
      <c r="F83" s="291"/>
      <c r="H83" s="298"/>
      <c r="K83" s="298"/>
      <c r="N83" s="298"/>
      <c r="Q83" s="298"/>
    </row>
    <row r="84" spans="5:17" s="268" customFormat="1" ht="20.100000000000001" customHeight="1">
      <c r="E84" s="298"/>
      <c r="F84" s="291"/>
      <c r="H84" s="298"/>
      <c r="K84" s="298"/>
      <c r="N84" s="298"/>
      <c r="Q84" s="298"/>
    </row>
    <row r="85" spans="5:17" s="268" customFormat="1" ht="20.100000000000001" customHeight="1">
      <c r="E85" s="298"/>
      <c r="F85" s="291"/>
      <c r="H85" s="298"/>
      <c r="K85" s="298"/>
      <c r="N85" s="298"/>
      <c r="Q85" s="298"/>
    </row>
    <row r="86" spans="5:17" s="268" customFormat="1" ht="20.100000000000001" customHeight="1">
      <c r="E86" s="298"/>
      <c r="F86" s="291"/>
      <c r="H86" s="298"/>
      <c r="K86" s="298"/>
      <c r="N86" s="298"/>
      <c r="Q86" s="298"/>
    </row>
    <row r="87" spans="5:17" s="268" customFormat="1" ht="20.100000000000001" customHeight="1">
      <c r="E87" s="298"/>
      <c r="F87" s="291"/>
      <c r="H87" s="298"/>
      <c r="K87" s="298"/>
      <c r="N87" s="298"/>
      <c r="Q87" s="298"/>
    </row>
    <row r="88" spans="5:17" s="268" customFormat="1" ht="20.100000000000001" customHeight="1">
      <c r="E88" s="298"/>
      <c r="F88" s="291"/>
      <c r="H88" s="298"/>
      <c r="K88" s="298"/>
      <c r="N88" s="298"/>
      <c r="Q88" s="298"/>
    </row>
    <row r="89" spans="5:17" s="268" customFormat="1" ht="20.100000000000001" customHeight="1">
      <c r="E89" s="298"/>
      <c r="F89" s="291"/>
      <c r="H89" s="298"/>
      <c r="K89" s="298"/>
      <c r="N89" s="298"/>
      <c r="Q89" s="298"/>
    </row>
    <row r="90" spans="5:17" s="268" customFormat="1" ht="20.100000000000001" customHeight="1">
      <c r="E90" s="298"/>
      <c r="F90" s="291"/>
      <c r="H90" s="298"/>
      <c r="K90" s="298"/>
      <c r="N90" s="298"/>
      <c r="Q90" s="298"/>
    </row>
    <row r="91" spans="5:17" s="268" customFormat="1" ht="20.100000000000001" customHeight="1">
      <c r="E91" s="298"/>
      <c r="F91" s="291"/>
      <c r="H91" s="298"/>
      <c r="K91" s="298"/>
      <c r="N91" s="298"/>
      <c r="Q91" s="298"/>
    </row>
    <row r="92" spans="5:17" s="268" customFormat="1" ht="20.100000000000001" customHeight="1">
      <c r="E92" s="298"/>
      <c r="F92" s="291"/>
      <c r="H92" s="298"/>
      <c r="K92" s="298"/>
      <c r="N92" s="298"/>
      <c r="Q92" s="298"/>
    </row>
    <row r="93" spans="5:17" s="268" customFormat="1" ht="20.100000000000001" customHeight="1">
      <c r="E93" s="298"/>
      <c r="F93" s="291"/>
      <c r="H93" s="298"/>
      <c r="K93" s="298"/>
      <c r="N93" s="298"/>
      <c r="Q93" s="298"/>
    </row>
    <row r="94" spans="5:17" s="268" customFormat="1" ht="20.100000000000001" customHeight="1">
      <c r="E94" s="298"/>
      <c r="F94" s="291"/>
      <c r="H94" s="298"/>
      <c r="K94" s="298"/>
      <c r="N94" s="298"/>
      <c r="Q94" s="298"/>
    </row>
    <row r="95" spans="5:17" s="268" customFormat="1" ht="20.100000000000001" customHeight="1">
      <c r="E95" s="298"/>
      <c r="F95" s="291"/>
      <c r="H95" s="298"/>
      <c r="K95" s="298"/>
      <c r="N95" s="298"/>
      <c r="Q95" s="298"/>
    </row>
    <row r="96" spans="5:17" s="268" customFormat="1" ht="20.100000000000001" customHeight="1">
      <c r="E96" s="298"/>
      <c r="F96" s="291"/>
      <c r="H96" s="298"/>
      <c r="K96" s="298"/>
      <c r="N96" s="298"/>
      <c r="Q96" s="298"/>
    </row>
    <row r="97" spans="5:17" s="268" customFormat="1" ht="20.100000000000001" customHeight="1">
      <c r="E97" s="298"/>
      <c r="F97" s="291"/>
      <c r="H97" s="298"/>
      <c r="K97" s="298"/>
      <c r="N97" s="298"/>
      <c r="Q97" s="298"/>
    </row>
    <row r="98" spans="5:17" s="268" customFormat="1" ht="20.100000000000001" customHeight="1">
      <c r="E98" s="298"/>
      <c r="F98" s="291"/>
      <c r="H98" s="298"/>
      <c r="K98" s="298"/>
      <c r="N98" s="298"/>
      <c r="Q98" s="298"/>
    </row>
    <row r="99" spans="5:17" s="268" customFormat="1" ht="20.100000000000001" customHeight="1">
      <c r="E99" s="298"/>
      <c r="F99" s="291"/>
      <c r="H99" s="298"/>
      <c r="K99" s="298"/>
      <c r="N99" s="298"/>
      <c r="Q99" s="298"/>
    </row>
    <row r="100" spans="5:17" s="268" customFormat="1" ht="20.100000000000001" customHeight="1">
      <c r="E100" s="298"/>
      <c r="F100" s="291"/>
      <c r="H100" s="298"/>
      <c r="K100" s="298"/>
      <c r="N100" s="298"/>
      <c r="Q100" s="298"/>
    </row>
    <row r="101" spans="5:17" s="268" customFormat="1" ht="20.100000000000001" customHeight="1">
      <c r="E101" s="298"/>
      <c r="F101" s="291"/>
      <c r="H101" s="298"/>
      <c r="K101" s="298"/>
      <c r="N101" s="298"/>
      <c r="Q101" s="298"/>
    </row>
    <row r="102" spans="5:17" s="268" customFormat="1" ht="20.100000000000001" customHeight="1">
      <c r="E102" s="298"/>
      <c r="F102" s="291"/>
      <c r="H102" s="298"/>
      <c r="K102" s="298"/>
      <c r="N102" s="298"/>
      <c r="Q102" s="298"/>
    </row>
    <row r="103" spans="5:17" s="268" customFormat="1" ht="20.100000000000001" customHeight="1">
      <c r="E103" s="298"/>
      <c r="F103" s="291"/>
      <c r="H103" s="298"/>
      <c r="K103" s="298"/>
      <c r="N103" s="298"/>
      <c r="Q103" s="298"/>
    </row>
    <row r="104" spans="5:17" s="268" customFormat="1" ht="20.100000000000001" customHeight="1">
      <c r="E104" s="298"/>
      <c r="F104" s="291"/>
      <c r="H104" s="298"/>
      <c r="K104" s="298"/>
      <c r="N104" s="298"/>
      <c r="Q104" s="298"/>
    </row>
    <row r="105" spans="5:17" s="268" customFormat="1" ht="20.100000000000001" customHeight="1">
      <c r="E105" s="298"/>
      <c r="F105" s="291"/>
      <c r="H105" s="298"/>
      <c r="K105" s="298"/>
      <c r="N105" s="298"/>
      <c r="Q105" s="298"/>
    </row>
    <row r="106" spans="5:17" s="268" customFormat="1" ht="20.100000000000001" customHeight="1">
      <c r="E106" s="298"/>
      <c r="F106" s="291"/>
      <c r="H106" s="298"/>
      <c r="K106" s="298"/>
      <c r="N106" s="298"/>
      <c r="Q106" s="298"/>
    </row>
    <row r="107" spans="5:17" s="268" customFormat="1" ht="20.100000000000001" customHeight="1">
      <c r="E107" s="298"/>
      <c r="F107" s="291"/>
      <c r="H107" s="298"/>
      <c r="K107" s="298"/>
      <c r="N107" s="298"/>
      <c r="Q107" s="298"/>
    </row>
    <row r="108" spans="5:17" s="268" customFormat="1" ht="20.100000000000001" customHeight="1">
      <c r="E108" s="298"/>
      <c r="F108" s="291"/>
      <c r="H108" s="298"/>
      <c r="K108" s="298"/>
      <c r="N108" s="298"/>
      <c r="Q108" s="298"/>
    </row>
    <row r="109" spans="5:17" s="268" customFormat="1" ht="20.100000000000001" customHeight="1">
      <c r="E109" s="298"/>
      <c r="F109" s="291"/>
      <c r="H109" s="298"/>
      <c r="K109" s="298"/>
      <c r="N109" s="298"/>
      <c r="Q109" s="298"/>
    </row>
    <row r="110" spans="5:17" s="268" customFormat="1" ht="20.100000000000001" customHeight="1">
      <c r="E110" s="298"/>
      <c r="F110" s="291"/>
      <c r="H110" s="298"/>
      <c r="K110" s="298"/>
      <c r="N110" s="298"/>
      <c r="Q110" s="298"/>
    </row>
    <row r="111" spans="5:17" s="268" customFormat="1" ht="20.100000000000001" customHeight="1">
      <c r="E111" s="298"/>
      <c r="F111" s="291"/>
      <c r="H111" s="298"/>
      <c r="K111" s="298"/>
      <c r="N111" s="298"/>
      <c r="Q111" s="298"/>
    </row>
    <row r="112" spans="5:17" s="268" customFormat="1" ht="20.100000000000001" customHeight="1">
      <c r="E112" s="298"/>
      <c r="F112" s="291"/>
      <c r="H112" s="298"/>
      <c r="K112" s="298"/>
      <c r="N112" s="298"/>
      <c r="Q112" s="298"/>
    </row>
    <row r="113" spans="5:17" s="268" customFormat="1" ht="20.100000000000001" customHeight="1">
      <c r="E113" s="298"/>
      <c r="F113" s="291"/>
      <c r="H113" s="298"/>
      <c r="K113" s="298"/>
      <c r="N113" s="298"/>
      <c r="Q113" s="298"/>
    </row>
    <row r="114" spans="5:17" s="268" customFormat="1" ht="20.100000000000001" customHeight="1">
      <c r="E114" s="298"/>
      <c r="F114" s="291"/>
      <c r="H114" s="298"/>
      <c r="K114" s="298"/>
      <c r="N114" s="298"/>
      <c r="Q114" s="298"/>
    </row>
    <row r="115" spans="5:17" ht="20.100000000000001" customHeight="1">
      <c r="F115" s="309"/>
    </row>
    <row r="116" spans="5:17" ht="20.100000000000001" customHeight="1">
      <c r="F116" s="309"/>
    </row>
    <row r="117" spans="5:17" ht="20.100000000000001" customHeight="1">
      <c r="F117" s="309"/>
    </row>
    <row r="118" spans="5:17" ht="20.100000000000001" customHeight="1">
      <c r="F118" s="309"/>
    </row>
    <row r="119" spans="5:17" ht="20.100000000000001" customHeight="1">
      <c r="F119" s="309"/>
    </row>
    <row r="120" spans="5:17" ht="20.100000000000001" customHeight="1">
      <c r="F120" s="309"/>
    </row>
    <row r="121" spans="5:17" ht="20.100000000000001" customHeight="1">
      <c r="F121" s="309"/>
    </row>
    <row r="122" spans="5:17" ht="20.100000000000001" customHeight="1">
      <c r="F122" s="309"/>
    </row>
    <row r="123" spans="5:17" ht="20.100000000000001" customHeight="1">
      <c r="F123" s="309"/>
    </row>
    <row r="124" spans="5:17" ht="20.100000000000001" customHeight="1">
      <c r="F124" s="309"/>
    </row>
    <row r="125" spans="5:17" ht="20.100000000000001" customHeight="1">
      <c r="F125" s="309"/>
    </row>
    <row r="126" spans="5:17" ht="20.100000000000001" customHeight="1">
      <c r="F126" s="309"/>
    </row>
    <row r="127" spans="5:17" ht="20.100000000000001" customHeight="1">
      <c r="F127" s="309"/>
    </row>
    <row r="128" spans="5:17" ht="20.100000000000001" customHeight="1">
      <c r="F128" s="309"/>
    </row>
    <row r="129" spans="6:6" ht="20.100000000000001" customHeight="1">
      <c r="F129" s="309"/>
    </row>
    <row r="130" spans="6:6" ht="20.100000000000001" customHeight="1">
      <c r="F130" s="309"/>
    </row>
    <row r="131" spans="6:6" ht="20.100000000000001" customHeight="1">
      <c r="F131" s="309"/>
    </row>
    <row r="132" spans="6:6" ht="20.100000000000001" customHeight="1">
      <c r="F132" s="309"/>
    </row>
    <row r="133" spans="6:6" ht="20.100000000000001" customHeight="1">
      <c r="F133" s="309"/>
    </row>
    <row r="134" spans="6:6" ht="20.100000000000001" customHeight="1">
      <c r="F134" s="309"/>
    </row>
    <row r="135" spans="6:6" ht="20.100000000000001" customHeight="1">
      <c r="F135" s="309"/>
    </row>
    <row r="136" spans="6:6" ht="20.100000000000001" customHeight="1">
      <c r="F136" s="309"/>
    </row>
    <row r="137" spans="6:6" ht="20.100000000000001" customHeight="1">
      <c r="F137" s="309"/>
    </row>
    <row r="138" spans="6:6" ht="20.100000000000001" customHeight="1">
      <c r="F138" s="309"/>
    </row>
    <row r="139" spans="6:6" ht="20.100000000000001" customHeight="1">
      <c r="F139" s="309"/>
    </row>
    <row r="140" spans="6:6" ht="20.100000000000001" customHeight="1">
      <c r="F140" s="309"/>
    </row>
    <row r="141" spans="6:6" ht="20.100000000000001" customHeight="1">
      <c r="F141" s="309"/>
    </row>
    <row r="142" spans="6:6" ht="20.100000000000001" customHeight="1">
      <c r="F142" s="309"/>
    </row>
    <row r="143" spans="6:6" ht="20.100000000000001" customHeight="1">
      <c r="F143" s="309"/>
    </row>
    <row r="144" spans="6:6" ht="20.100000000000001" customHeight="1">
      <c r="F144" s="309"/>
    </row>
    <row r="145" spans="6:6" ht="20.100000000000001" customHeight="1">
      <c r="F145" s="309"/>
    </row>
    <row r="146" spans="6:6" ht="20.100000000000001" customHeight="1">
      <c r="F146" s="309"/>
    </row>
    <row r="147" spans="6:6" ht="20.100000000000001" customHeight="1">
      <c r="F147" s="309"/>
    </row>
    <row r="148" spans="6:6" ht="20.100000000000001" customHeight="1">
      <c r="F148" s="309"/>
    </row>
    <row r="149" spans="6:6" ht="20.100000000000001" customHeight="1">
      <c r="F149" s="309"/>
    </row>
    <row r="150" spans="6:6" ht="20.100000000000001" customHeight="1">
      <c r="F150" s="309"/>
    </row>
    <row r="151" spans="6:6" ht="20.100000000000001" customHeight="1">
      <c r="F151" s="309"/>
    </row>
    <row r="152" spans="6:6" ht="20.100000000000001" customHeight="1">
      <c r="F152" s="309"/>
    </row>
    <row r="153" spans="6:6" ht="20.100000000000001" customHeight="1">
      <c r="F153" s="309"/>
    </row>
    <row r="154" spans="6:6" ht="20.100000000000001" customHeight="1">
      <c r="F154" s="309"/>
    </row>
    <row r="155" spans="6:6" ht="20.100000000000001" customHeight="1">
      <c r="F155" s="309"/>
    </row>
    <row r="156" spans="6:6" ht="20.100000000000001" customHeight="1">
      <c r="F156" s="309"/>
    </row>
    <row r="157" spans="6:6" ht="20.100000000000001" customHeight="1">
      <c r="F157" s="309"/>
    </row>
    <row r="158" spans="6:6" ht="20.100000000000001" customHeight="1">
      <c r="F158" s="309"/>
    </row>
    <row r="159" spans="6:6" ht="20.100000000000001" customHeight="1">
      <c r="F159" s="309"/>
    </row>
    <row r="160" spans="6:6" ht="20.100000000000001" customHeight="1">
      <c r="F160" s="309"/>
    </row>
    <row r="161" spans="6:6" ht="20.100000000000001" customHeight="1">
      <c r="F161" s="309"/>
    </row>
    <row r="162" spans="6:6" ht="20.100000000000001" customHeight="1">
      <c r="F162" s="309"/>
    </row>
    <row r="163" spans="6:6" ht="20.100000000000001" customHeight="1">
      <c r="F163" s="309"/>
    </row>
    <row r="164" spans="6:6" ht="20.100000000000001" customHeight="1">
      <c r="F164" s="309"/>
    </row>
    <row r="165" spans="6:6" ht="20.100000000000001" customHeight="1">
      <c r="F165" s="309"/>
    </row>
    <row r="166" spans="6:6" ht="20.100000000000001" customHeight="1">
      <c r="F166" s="309"/>
    </row>
    <row r="167" spans="6:6" ht="20.100000000000001" customHeight="1">
      <c r="F167" s="309"/>
    </row>
    <row r="168" spans="6:6" ht="20.100000000000001" customHeight="1">
      <c r="F168" s="309"/>
    </row>
    <row r="169" spans="6:6" ht="20.100000000000001" customHeight="1">
      <c r="F169" s="309"/>
    </row>
    <row r="170" spans="6:6" ht="20.100000000000001" customHeight="1">
      <c r="F170" s="309"/>
    </row>
    <row r="171" spans="6:6" ht="20.100000000000001" customHeight="1">
      <c r="F171" s="309"/>
    </row>
    <row r="172" spans="6:6" ht="20.100000000000001" customHeight="1">
      <c r="F172" s="309"/>
    </row>
    <row r="173" spans="6:6" ht="20.100000000000001" customHeight="1">
      <c r="F173" s="309"/>
    </row>
    <row r="174" spans="6:6" ht="20.100000000000001" customHeight="1">
      <c r="F174" s="309"/>
    </row>
    <row r="175" spans="6:6" ht="20.100000000000001" customHeight="1">
      <c r="F175" s="309"/>
    </row>
    <row r="176" spans="6:6" ht="20.100000000000001" customHeight="1">
      <c r="F176" s="309"/>
    </row>
    <row r="177" spans="6:6" ht="20.100000000000001" customHeight="1">
      <c r="F177" s="309"/>
    </row>
    <row r="178" spans="6:6" ht="20.100000000000001" customHeight="1">
      <c r="F178" s="309"/>
    </row>
    <row r="179" spans="6:6" ht="20.100000000000001" customHeight="1">
      <c r="F179" s="309"/>
    </row>
    <row r="180" spans="6:6" ht="20.100000000000001" customHeight="1">
      <c r="F180" s="309"/>
    </row>
    <row r="181" spans="6:6" ht="20.100000000000001" customHeight="1">
      <c r="F181" s="309"/>
    </row>
    <row r="182" spans="6:6" ht="20.100000000000001" customHeight="1">
      <c r="F182" s="309"/>
    </row>
    <row r="183" spans="6:6" ht="20.100000000000001" customHeight="1">
      <c r="F183" s="309"/>
    </row>
    <row r="184" spans="6:6" ht="20.100000000000001" customHeight="1">
      <c r="F184" s="309"/>
    </row>
    <row r="185" spans="6:6" ht="20.100000000000001" customHeight="1">
      <c r="F185" s="309"/>
    </row>
    <row r="186" spans="6:6" ht="20.100000000000001" customHeight="1">
      <c r="F186" s="309"/>
    </row>
    <row r="187" spans="6:6" ht="20.100000000000001" customHeight="1">
      <c r="F187" s="309"/>
    </row>
    <row r="188" spans="6:6" ht="20.100000000000001" customHeight="1">
      <c r="F188" s="309"/>
    </row>
    <row r="189" spans="6:6" ht="20.100000000000001" customHeight="1">
      <c r="F189" s="309"/>
    </row>
    <row r="190" spans="6:6" ht="20.100000000000001" customHeight="1">
      <c r="F190" s="309"/>
    </row>
    <row r="191" spans="6:6" ht="20.100000000000001" customHeight="1">
      <c r="F191" s="309"/>
    </row>
    <row r="192" spans="6:6" ht="20.100000000000001" customHeight="1">
      <c r="F192" s="309"/>
    </row>
    <row r="193" spans="6:6" ht="20.100000000000001" customHeight="1">
      <c r="F193" s="309"/>
    </row>
    <row r="194" spans="6:6" ht="20.100000000000001" customHeight="1">
      <c r="F194" s="309"/>
    </row>
    <row r="195" spans="6:6" ht="20.100000000000001" customHeight="1">
      <c r="F195" s="309"/>
    </row>
    <row r="196" spans="6:6" ht="20.100000000000001" customHeight="1">
      <c r="F196" s="309"/>
    </row>
    <row r="197" spans="6:6" ht="20.100000000000001" customHeight="1">
      <c r="F197" s="309"/>
    </row>
    <row r="198" spans="6:6" ht="20.100000000000001" customHeight="1">
      <c r="F198" s="309"/>
    </row>
    <row r="199" spans="6:6" ht="20.100000000000001" customHeight="1">
      <c r="F199" s="309"/>
    </row>
    <row r="200" spans="6:6" ht="20.100000000000001" customHeight="1">
      <c r="F200" s="309"/>
    </row>
    <row r="201" spans="6:6" ht="20.100000000000001" customHeight="1">
      <c r="F201" s="309"/>
    </row>
    <row r="202" spans="6:6" ht="20.100000000000001" customHeight="1">
      <c r="F202" s="309"/>
    </row>
    <row r="203" spans="6:6" ht="20.100000000000001" customHeight="1">
      <c r="F203" s="309"/>
    </row>
    <row r="204" spans="6:6" ht="20.100000000000001" customHeight="1">
      <c r="F204" s="309"/>
    </row>
    <row r="205" spans="6:6" ht="20.100000000000001" customHeight="1">
      <c r="F205" s="309"/>
    </row>
    <row r="206" spans="6:6" ht="20.100000000000001" customHeight="1">
      <c r="F206" s="309"/>
    </row>
    <row r="207" spans="6:6" ht="20.100000000000001" customHeight="1">
      <c r="F207" s="309"/>
    </row>
  </sheetData>
  <mergeCells count="8">
    <mergeCell ref="T3:V4"/>
    <mergeCell ref="K3:M3"/>
    <mergeCell ref="A3:A4"/>
    <mergeCell ref="B3:D3"/>
    <mergeCell ref="E3:G3"/>
    <mergeCell ref="H3:J3"/>
    <mergeCell ref="N3:P3"/>
    <mergeCell ref="Q3:S3"/>
  </mergeCells>
  <phoneticPr fontId="5" type="noConversion"/>
  <printOptions horizontalCentered="1"/>
  <pageMargins left="0.78740157480314965" right="0.78740157480314965" top="0.98425196850393704" bottom="0.98425196850393704" header="0.51181102362204722" footer="0.51181102362204722"/>
  <pageSetup paperSize="9" scale="52"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0">
    <tabColor rgb="FFFF0000"/>
  </sheetPr>
  <dimension ref="A1:T114"/>
  <sheetViews>
    <sheetView view="pageBreakPreview" zoomScaleNormal="80" zoomScaleSheetLayoutView="100" workbookViewId="0">
      <pane xSplit="1" ySplit="4" topLeftCell="B5" activePane="bottomRight" state="frozen"/>
      <selection activeCell="E21" sqref="E21"/>
      <selection pane="topRight" activeCell="E21" sqref="E21"/>
      <selection pane="bottomLeft" activeCell="E21" sqref="E21"/>
      <selection pane="bottomRight" activeCell="E21" sqref="E21"/>
    </sheetView>
  </sheetViews>
  <sheetFormatPr defaultColWidth="8.5546875" defaultRowHeight="20.100000000000001" customHeight="1"/>
  <cols>
    <col min="1" max="1" width="26.44140625" style="300" customWidth="1"/>
    <col min="2" max="2" width="12.77734375" style="299" customWidth="1"/>
    <col min="3" max="4" width="12.77734375" style="300" customWidth="1"/>
    <col min="5" max="5" width="12.77734375" style="299" customWidth="1"/>
    <col min="6" max="7" width="12.77734375" style="300" customWidth="1"/>
    <col min="8" max="8" width="12.77734375" style="299" customWidth="1"/>
    <col min="9" max="10" width="12.77734375" style="300" customWidth="1"/>
    <col min="11" max="11" width="12.77734375" style="299" customWidth="1"/>
    <col min="12" max="13" width="12.77734375" style="300" customWidth="1"/>
    <col min="14" max="16" width="24.77734375" style="300" customWidth="1"/>
    <col min="17" max="18" width="8.5546875" style="300"/>
    <col min="19" max="20" width="9.33203125" style="300" bestFit="1" customWidth="1"/>
    <col min="21" max="16384" width="8.5546875" style="300"/>
  </cols>
  <sheetData>
    <row r="1" spans="1:20" s="255" customFormat="1" ht="20.100000000000001" customHeight="1"/>
    <row r="2" spans="1:20" s="257" customFormat="1" ht="20.100000000000001" customHeight="1">
      <c r="A2" s="256" t="s">
        <v>28</v>
      </c>
      <c r="I2" s="258"/>
      <c r="J2" s="259"/>
      <c r="M2" s="259"/>
      <c r="O2" s="258"/>
      <c r="P2" s="259" t="s">
        <v>715</v>
      </c>
    </row>
    <row r="3" spans="1:20" s="260" customFormat="1" ht="27.95" customHeight="1">
      <c r="A3" s="584" t="s">
        <v>139</v>
      </c>
      <c r="B3" s="519" t="s">
        <v>140</v>
      </c>
      <c r="C3" s="520"/>
      <c r="D3" s="521"/>
      <c r="E3" s="522" t="s">
        <v>115</v>
      </c>
      <c r="F3" s="520"/>
      <c r="G3" s="521"/>
      <c r="H3" s="522" t="s">
        <v>116</v>
      </c>
      <c r="I3" s="520"/>
      <c r="J3" s="521"/>
      <c r="K3" s="522" t="s">
        <v>117</v>
      </c>
      <c r="L3" s="520"/>
      <c r="M3" s="521"/>
      <c r="N3" s="575" t="s">
        <v>142</v>
      </c>
      <c r="O3" s="576"/>
      <c r="P3" s="577"/>
    </row>
    <row r="4" spans="1:20" s="260" customFormat="1" ht="27.95" customHeight="1">
      <c r="A4" s="585"/>
      <c r="B4" s="261" t="s">
        <v>338</v>
      </c>
      <c r="C4" s="261" t="s">
        <v>141</v>
      </c>
      <c r="D4" s="261" t="s">
        <v>339</v>
      </c>
      <c r="E4" s="261" t="s">
        <v>340</v>
      </c>
      <c r="F4" s="261" t="s">
        <v>341</v>
      </c>
      <c r="G4" s="261" t="s">
        <v>342</v>
      </c>
      <c r="H4" s="261" t="s">
        <v>340</v>
      </c>
      <c r="I4" s="261" t="s">
        <v>341</v>
      </c>
      <c r="J4" s="261" t="s">
        <v>342</v>
      </c>
      <c r="K4" s="261" t="s">
        <v>340</v>
      </c>
      <c r="L4" s="261" t="s">
        <v>341</v>
      </c>
      <c r="M4" s="261" t="s">
        <v>342</v>
      </c>
      <c r="N4" s="578"/>
      <c r="O4" s="579"/>
      <c r="P4" s="580"/>
    </row>
    <row r="5" spans="1:20" s="268" customFormat="1" ht="27.95" customHeight="1">
      <c r="A5" s="262" t="s">
        <v>29</v>
      </c>
      <c r="B5" s="263">
        <v>264247.76225466601</v>
      </c>
      <c r="C5" s="264">
        <f>IF(B5&gt;0,TRUNC((B5/B$44)*100000+0.5)/100000," ")</f>
        <v>0.36981000000000003</v>
      </c>
      <c r="D5" s="264"/>
      <c r="E5" s="263">
        <v>468644.87893296435</v>
      </c>
      <c r="F5" s="264">
        <f>IF(E5&gt;0,TRUNC((E5/E$44)*100000+0.5)/100000," ")</f>
        <v>0.28766000000000003</v>
      </c>
      <c r="G5" s="264"/>
      <c r="H5" s="263">
        <v>1784699.0323758153</v>
      </c>
      <c r="I5" s="264">
        <f>IF(H5&gt;0,TRUNC((H5/H$44)*100000+0.5)/100000," ")</f>
        <v>0.21973000000000001</v>
      </c>
      <c r="J5" s="264"/>
      <c r="K5" s="263">
        <v>4457154.6840089681</v>
      </c>
      <c r="L5" s="264">
        <f>IF(K5&gt;0,TRUNC((K5/K$44)*100000+0.5)/100000," ")</f>
        <v>0.19092000000000001</v>
      </c>
      <c r="M5" s="264"/>
      <c r="N5" s="265"/>
      <c r="O5" s="266"/>
      <c r="P5" s="267"/>
      <c r="T5" s="268">
        <f>+K5/1000</f>
        <v>4457.1546840089677</v>
      </c>
    </row>
    <row r="6" spans="1:20" s="268" customFormat="1" ht="27.95" customHeight="1">
      <c r="A6" s="269"/>
      <c r="B6" s="263"/>
      <c r="C6" s="264"/>
      <c r="D6" s="264"/>
      <c r="E6" s="263"/>
      <c r="F6" s="264"/>
      <c r="G6" s="264"/>
      <c r="H6" s="263"/>
      <c r="I6" s="264"/>
      <c r="J6" s="264"/>
      <c r="K6" s="263"/>
      <c r="L6" s="264"/>
      <c r="M6" s="264"/>
      <c r="N6" s="270"/>
      <c r="O6" s="266"/>
      <c r="P6" s="267"/>
      <c r="T6" s="268">
        <f t="shared" ref="T6:T44" si="0">+K6/1000</f>
        <v>0</v>
      </c>
    </row>
    <row r="7" spans="1:20" s="268" customFormat="1" ht="27.95" customHeight="1">
      <c r="A7" s="271" t="s">
        <v>30</v>
      </c>
      <c r="B7" s="263">
        <f>+B8+B9</f>
        <v>103970.7453678782</v>
      </c>
      <c r="C7" s="264">
        <f>IF(B7&gt;0,TRUNC((B7/B$44)*100000+0.5)/100000," ")</f>
        <v>0.14551</v>
      </c>
      <c r="D7" s="264"/>
      <c r="E7" s="263">
        <f>+E8+E9</f>
        <v>224009.15223708487</v>
      </c>
      <c r="F7" s="264">
        <f>IF(E7&gt;0,TRUNC((E7/E$44)*100000+0.5)/100000," ")</f>
        <v>0.13750000000000001</v>
      </c>
      <c r="G7" s="264"/>
      <c r="H7" s="263">
        <f>+H8+H9</f>
        <v>537003.97792072245</v>
      </c>
      <c r="I7" s="264">
        <f>IF(H7&gt;0,TRUNC((H7/H$44)*100000+0.5)/100000," ")</f>
        <v>6.6119999999999998E-2</v>
      </c>
      <c r="J7" s="264"/>
      <c r="K7" s="263">
        <f>+K8+K9</f>
        <v>1410419.0131390134</v>
      </c>
      <c r="L7" s="264">
        <f>IF(K7&gt;0,TRUNC((K7/K$44)*100000+0.5)/100000," ")</f>
        <v>6.0420000000000001E-2</v>
      </c>
      <c r="M7" s="264"/>
      <c r="N7" s="270"/>
      <c r="O7" s="266"/>
      <c r="P7" s="267"/>
      <c r="T7" s="268">
        <f t="shared" si="0"/>
        <v>1410.4190131390135</v>
      </c>
    </row>
    <row r="8" spans="1:20" s="268" customFormat="1" ht="27.95" customHeight="1">
      <c r="A8" s="272" t="s">
        <v>614</v>
      </c>
      <c r="B8" s="263">
        <v>80597.902449165034</v>
      </c>
      <c r="C8" s="264">
        <f>IF(B8&gt;0,TRUNC((B8/B$44)*100000+0.5)/100000," ")</f>
        <v>0.1128</v>
      </c>
      <c r="D8" s="273"/>
      <c r="E8" s="263">
        <v>166457.32207595324</v>
      </c>
      <c r="F8" s="264">
        <f>IF(E8&gt;0,TRUNC((E8/E$44)*100000+0.5)/100000," ")</f>
        <v>0.10217</v>
      </c>
      <c r="G8" s="273"/>
      <c r="H8" s="263">
        <v>366944.99955644755</v>
      </c>
      <c r="I8" s="264">
        <f>IF(H8&gt;0,TRUNC((H8/H$44)*100000+0.5)/100000," ")</f>
        <v>4.5179999999999998E-2</v>
      </c>
      <c r="J8" s="273"/>
      <c r="K8" s="263">
        <v>909922.28112780268</v>
      </c>
      <c r="L8" s="264">
        <f>IF(K8&gt;0,TRUNC((K8/K$44)*100000+0.5)/100000," ")</f>
        <v>3.8980000000000001E-2</v>
      </c>
      <c r="M8" s="273"/>
      <c r="N8" s="270"/>
      <c r="O8" s="266"/>
      <c r="P8" s="267"/>
      <c r="T8" s="268">
        <f t="shared" si="0"/>
        <v>909.92228112780265</v>
      </c>
    </row>
    <row r="9" spans="1:20" s="268" customFormat="1" ht="27.95" customHeight="1">
      <c r="A9" s="272" t="s">
        <v>615</v>
      </c>
      <c r="B9" s="263">
        <v>23372.842918713162</v>
      </c>
      <c r="C9" s="264">
        <f>IF(B9&gt;0,TRUNC((B9/B$44)*100000+0.5)/100000," ")</f>
        <v>3.2710000000000003E-2</v>
      </c>
      <c r="D9" s="273"/>
      <c r="E9" s="263">
        <v>57551.830161131613</v>
      </c>
      <c r="F9" s="264">
        <f>IF(E9&gt;0,TRUNC((E9/E$44)*100000+0.5)/100000," ")</f>
        <v>3.533E-2</v>
      </c>
      <c r="G9" s="273"/>
      <c r="H9" s="263">
        <v>170058.97836427495</v>
      </c>
      <c r="I9" s="264">
        <f>IF(H9&gt;0,TRUNC((H9/H$44)*100000+0.5)/100000," ")</f>
        <v>2.094E-2</v>
      </c>
      <c r="J9" s="273"/>
      <c r="K9" s="263">
        <v>500496.73201121076</v>
      </c>
      <c r="L9" s="264">
        <f>IF(K9&gt;0,TRUNC((K9/K$44)*100000+0.5)/100000," ")</f>
        <v>2.1440000000000001E-2</v>
      </c>
      <c r="M9" s="273"/>
      <c r="N9" s="270"/>
      <c r="O9" s="266"/>
      <c r="P9" s="267"/>
      <c r="T9" s="268">
        <f t="shared" si="0"/>
        <v>500.49673201121078</v>
      </c>
    </row>
    <row r="10" spans="1:20" s="268" customFormat="1" ht="27.95" customHeight="1">
      <c r="A10" s="271" t="s">
        <v>616</v>
      </c>
      <c r="B10" s="263">
        <f>+B7+B5</f>
        <v>368218.50762254419</v>
      </c>
      <c r="C10" s="264">
        <f>IF(B10&gt;0,TRUNC((B10/B$44)*100000+0.5)/100000," ")</f>
        <v>0.51532</v>
      </c>
      <c r="D10" s="275">
        <v>1</v>
      </c>
      <c r="E10" s="263">
        <f>+E7+E5</f>
        <v>692654.03117004922</v>
      </c>
      <c r="F10" s="264">
        <f>IF(E10&gt;0,TRUNC((E10/E$44)*100000+0.5)/100000," ")</f>
        <v>0.42515999999999998</v>
      </c>
      <c r="G10" s="275">
        <v>1</v>
      </c>
      <c r="H10" s="263">
        <f>+H7+H5</f>
        <v>2321703.0102965375</v>
      </c>
      <c r="I10" s="264">
        <f>IF(H10&gt;0,TRUNC((H10/H$44)*100000+0.5)/100000," ")</f>
        <v>0.28584999999999999</v>
      </c>
      <c r="J10" s="275">
        <v>1</v>
      </c>
      <c r="K10" s="263">
        <f>+K7+K5</f>
        <v>5867573.6971479813</v>
      </c>
      <c r="L10" s="264">
        <f>IF(K10&gt;0,TRUNC((K10/K$44)*100000+0.5)/100000," ")</f>
        <v>0.25134000000000001</v>
      </c>
      <c r="M10" s="275">
        <v>1</v>
      </c>
      <c r="N10" s="276"/>
      <c r="O10" s="266"/>
      <c r="P10" s="277"/>
      <c r="T10" s="268">
        <f t="shared" si="0"/>
        <v>5867.573697147981</v>
      </c>
    </row>
    <row r="11" spans="1:20" s="268" customFormat="1" ht="27.95" customHeight="1">
      <c r="A11" s="269"/>
      <c r="B11" s="263"/>
      <c r="C11" s="264"/>
      <c r="D11" s="278"/>
      <c r="E11" s="263"/>
      <c r="F11" s="264"/>
      <c r="G11" s="278"/>
      <c r="H11" s="263"/>
      <c r="I11" s="264"/>
      <c r="J11" s="278"/>
      <c r="K11" s="263"/>
      <c r="L11" s="264"/>
      <c r="M11" s="278"/>
      <c r="N11" s="265"/>
      <c r="O11" s="266"/>
      <c r="P11" s="279"/>
      <c r="T11" s="268">
        <f t="shared" si="0"/>
        <v>0</v>
      </c>
    </row>
    <row r="12" spans="1:20" s="268" customFormat="1" ht="27.95" customHeight="1">
      <c r="A12" s="271" t="s">
        <v>31</v>
      </c>
      <c r="B12" s="263">
        <v>271735.68662942044</v>
      </c>
      <c r="C12" s="264">
        <f>IF(B12&gt;0,TRUNC((B12/B$44)*100000+0.5)/100000," ")</f>
        <v>0.38029000000000002</v>
      </c>
      <c r="D12" s="278"/>
      <c r="E12" s="263">
        <v>752572.17186746618</v>
      </c>
      <c r="F12" s="264">
        <f>IF(E12&gt;0,TRUNC((E12/E$44)*100000+0.5)/100000," ")</f>
        <v>0.46193000000000001</v>
      </c>
      <c r="G12" s="278"/>
      <c r="H12" s="263">
        <v>4944022.2006869037</v>
      </c>
      <c r="I12" s="264">
        <f>IF(H12&gt;0,TRUNC((H12/H$44)*100000+0.5)/100000," ")</f>
        <v>0.60870999999999997</v>
      </c>
      <c r="J12" s="278"/>
      <c r="K12" s="263">
        <v>14266271.463246638</v>
      </c>
      <c r="L12" s="264">
        <f>IF(K12&gt;0,TRUNC((K12/K$44)*100000+0.5)/100000," ")</f>
        <v>0.61109999999999998</v>
      </c>
      <c r="M12" s="278"/>
      <c r="N12" s="265"/>
      <c r="O12" s="266"/>
      <c r="P12" s="279"/>
      <c r="T12" s="268">
        <f t="shared" si="0"/>
        <v>14266.271463246638</v>
      </c>
    </row>
    <row r="13" spans="1:20" s="268" customFormat="1" ht="27.95" customHeight="1">
      <c r="A13" s="269"/>
      <c r="B13" s="263"/>
      <c r="C13" s="264"/>
      <c r="D13" s="278"/>
      <c r="E13" s="263"/>
      <c r="F13" s="264"/>
      <c r="G13" s="278"/>
      <c r="H13" s="263"/>
      <c r="I13" s="264"/>
      <c r="J13" s="278"/>
      <c r="K13" s="263"/>
      <c r="L13" s="264"/>
      <c r="M13" s="278"/>
      <c r="N13" s="270"/>
      <c r="O13" s="266"/>
      <c r="P13" s="279"/>
      <c r="T13" s="268">
        <f t="shared" si="0"/>
        <v>0</v>
      </c>
    </row>
    <row r="14" spans="1:20" s="268" customFormat="1" ht="27.95" customHeight="1">
      <c r="A14" s="271" t="s">
        <v>32</v>
      </c>
      <c r="B14" s="263">
        <f>SUM(B15:B43)</f>
        <v>74592.075311394889</v>
      </c>
      <c r="C14" s="264">
        <f t="shared" ref="C14:C44" si="1">IF(B14&gt;0,TRUNC((B14/B$44)*100000+0.5)/100000," ")</f>
        <v>0.10439</v>
      </c>
      <c r="D14" s="278"/>
      <c r="E14" s="263">
        <f>SUM(E15:E43)</f>
        <v>183952.74715252151</v>
      </c>
      <c r="F14" s="264">
        <f t="shared" ref="F14:F44" si="2">IF(E14&gt;0,TRUNC((E14/E$44)*100000+0.5)/100000," ")</f>
        <v>0.11291</v>
      </c>
      <c r="G14" s="278"/>
      <c r="H14" s="263">
        <f>SUM(H15:H43)</f>
        <v>856429.90494129481</v>
      </c>
      <c r="I14" s="264">
        <f t="shared" ref="I14:I44" si="3">IF(H14&gt;0,TRUNC((H14/H$44)*100000+0.5)/100000," ")</f>
        <v>0.10544000000000001</v>
      </c>
      <c r="J14" s="278"/>
      <c r="K14" s="263">
        <f>SUM(K15:K43)</f>
        <v>3211549.8857085197</v>
      </c>
      <c r="L14" s="264">
        <f t="shared" ref="L14:L44" si="4">IF(K14&gt;0,TRUNC((K14/K$44)*100000+0.5)/100000," ")</f>
        <v>0.13757</v>
      </c>
      <c r="M14" s="278"/>
      <c r="N14" s="265"/>
      <c r="O14" s="266"/>
      <c r="P14" s="279"/>
      <c r="T14" s="268">
        <f t="shared" si="0"/>
        <v>3211.5498857085199</v>
      </c>
    </row>
    <row r="15" spans="1:20" s="268" customFormat="1" ht="27.95" customHeight="1">
      <c r="A15" s="280" t="s">
        <v>8</v>
      </c>
      <c r="B15" s="263">
        <v>413.1285429764244</v>
      </c>
      <c r="C15" s="264">
        <f t="shared" si="1"/>
        <v>5.8E-4</v>
      </c>
      <c r="D15" s="278"/>
      <c r="E15" s="263">
        <v>1422.1445753382534</v>
      </c>
      <c r="F15" s="264">
        <f t="shared" si="2"/>
        <v>8.7000000000000001E-4</v>
      </c>
      <c r="G15" s="278"/>
      <c r="H15" s="263">
        <v>8465.8031008529852</v>
      </c>
      <c r="I15" s="264">
        <f t="shared" si="3"/>
        <v>1.0399999999999999E-3</v>
      </c>
      <c r="J15" s="278"/>
      <c r="K15" s="263">
        <v>17454.468217488789</v>
      </c>
      <c r="L15" s="264">
        <f t="shared" si="4"/>
        <v>7.5000000000000002E-4</v>
      </c>
      <c r="M15" s="278"/>
      <c r="N15" s="265"/>
      <c r="O15" s="266"/>
      <c r="P15" s="279"/>
      <c r="T15" s="268">
        <f t="shared" si="0"/>
        <v>17.454468217488788</v>
      </c>
    </row>
    <row r="16" spans="1:20" s="268" customFormat="1" ht="27.95" customHeight="1">
      <c r="A16" s="281" t="s">
        <v>660</v>
      </c>
      <c r="B16" s="263">
        <v>559.8168300589391</v>
      </c>
      <c r="C16" s="264">
        <f t="shared" si="1"/>
        <v>7.7999999999999999E-4</v>
      </c>
      <c r="D16" s="282">
        <f>TRUNC((B16/B$10)*100000+0.5)/100000</f>
        <v>1.5200000000000001E-3</v>
      </c>
      <c r="E16" s="263">
        <v>1151.4141073185731</v>
      </c>
      <c r="F16" s="264">
        <f t="shared" si="2"/>
        <v>7.1000000000000002E-4</v>
      </c>
      <c r="G16" s="278">
        <f>TRUNC((E16/E$10)*100000+0.5)/100000</f>
        <v>1.66E-3</v>
      </c>
      <c r="H16" s="263">
        <v>14959.061138484696</v>
      </c>
      <c r="I16" s="264">
        <f t="shared" si="3"/>
        <v>1.8400000000000001E-3</v>
      </c>
      <c r="J16" s="278">
        <f>TRUNC((H16/H$10)*100000+0.5)/100000</f>
        <v>6.4400000000000004E-3</v>
      </c>
      <c r="K16" s="263">
        <v>57171.949168161438</v>
      </c>
      <c r="L16" s="264">
        <f t="shared" si="4"/>
        <v>2.4499999999999999E-3</v>
      </c>
      <c r="M16" s="278">
        <f>TRUNC((K16/K$10)*100000+0.5)/100000</f>
        <v>9.7400000000000004E-3</v>
      </c>
      <c r="N16" s="265"/>
      <c r="O16" s="266"/>
      <c r="P16" s="283"/>
      <c r="T16" s="268">
        <f t="shared" si="0"/>
        <v>57.17194916816144</v>
      </c>
    </row>
    <row r="17" spans="1:20" s="268" customFormat="1" ht="27.95" customHeight="1">
      <c r="A17" s="280" t="s">
        <v>661</v>
      </c>
      <c r="B17" s="263">
        <v>2656.9719248526526</v>
      </c>
      <c r="C17" s="264">
        <f t="shared" si="1"/>
        <v>3.7200000000000002E-3</v>
      </c>
      <c r="D17" s="284" t="s">
        <v>9</v>
      </c>
      <c r="E17" s="263">
        <v>5786.7324664821654</v>
      </c>
      <c r="F17" s="264">
        <f t="shared" si="2"/>
        <v>3.5500000000000002E-3</v>
      </c>
      <c r="G17" s="284" t="s">
        <v>9</v>
      </c>
      <c r="H17" s="263">
        <v>12772.351184646262</v>
      </c>
      <c r="I17" s="264">
        <f t="shared" si="3"/>
        <v>1.57E-3</v>
      </c>
      <c r="J17" s="284" t="s">
        <v>9</v>
      </c>
      <c r="K17" s="263">
        <v>51438.427905829594</v>
      </c>
      <c r="L17" s="264">
        <f t="shared" si="4"/>
        <v>2.2000000000000001E-3</v>
      </c>
      <c r="M17" s="284" t="s">
        <v>9</v>
      </c>
      <c r="N17" s="265"/>
      <c r="O17" s="266"/>
      <c r="P17" s="283"/>
      <c r="T17" s="268">
        <f t="shared" si="0"/>
        <v>51.438427905829592</v>
      </c>
    </row>
    <row r="18" spans="1:20" s="268" customFormat="1" ht="27.95" customHeight="1">
      <c r="A18" s="280" t="s">
        <v>662</v>
      </c>
      <c r="B18" s="263">
        <v>23904.199994842827</v>
      </c>
      <c r="C18" s="264">
        <f t="shared" si="1"/>
        <v>3.3450000000000001E-2</v>
      </c>
      <c r="D18" s="278"/>
      <c r="E18" s="263">
        <v>59821.99570756458</v>
      </c>
      <c r="F18" s="264">
        <f t="shared" si="2"/>
        <v>3.6720000000000003E-2</v>
      </c>
      <c r="G18" s="278"/>
      <c r="H18" s="263">
        <v>146488.9000286001</v>
      </c>
      <c r="I18" s="264">
        <f t="shared" si="3"/>
        <v>1.804E-2</v>
      </c>
      <c r="J18" s="278"/>
      <c r="K18" s="263">
        <v>509273.62547982059</v>
      </c>
      <c r="L18" s="264">
        <f t="shared" si="4"/>
        <v>2.181E-2</v>
      </c>
      <c r="M18" s="278"/>
      <c r="N18" s="265"/>
      <c r="O18" s="266"/>
      <c r="P18" s="279"/>
      <c r="T18" s="268">
        <f t="shared" si="0"/>
        <v>509.27362547982057</v>
      </c>
    </row>
    <row r="19" spans="1:20" s="268" customFormat="1" ht="27.95" customHeight="1">
      <c r="A19" s="280" t="s">
        <v>663</v>
      </c>
      <c r="B19" s="263">
        <v>31.769372298624756</v>
      </c>
      <c r="C19" s="264">
        <f t="shared" si="1"/>
        <v>4.0000000000000003E-5</v>
      </c>
      <c r="D19" s="278"/>
      <c r="E19" s="263">
        <v>49.054094710947112</v>
      </c>
      <c r="F19" s="264">
        <f t="shared" si="2"/>
        <v>3.0000000000000001E-5</v>
      </c>
      <c r="G19" s="278"/>
      <c r="H19" s="263">
        <v>102.87170396387356</v>
      </c>
      <c r="I19" s="264">
        <f t="shared" si="3"/>
        <v>1.0000000000000001E-5</v>
      </c>
      <c r="J19" s="278"/>
      <c r="K19" s="263">
        <v>0</v>
      </c>
      <c r="L19" s="264" t="str">
        <f t="shared" si="4"/>
        <v xml:space="preserve"> </v>
      </c>
      <c r="M19" s="278"/>
      <c r="N19" s="265"/>
      <c r="O19" s="266"/>
      <c r="P19" s="279"/>
      <c r="T19" s="268">
        <f t="shared" si="0"/>
        <v>0</v>
      </c>
    </row>
    <row r="20" spans="1:20" s="268" customFormat="1" ht="27.95" customHeight="1">
      <c r="A20" s="280" t="s">
        <v>664</v>
      </c>
      <c r="B20" s="263">
        <v>25.852396611001964</v>
      </c>
      <c r="C20" s="264">
        <f t="shared" si="1"/>
        <v>4.0000000000000003E-5</v>
      </c>
      <c r="D20" s="278"/>
      <c r="E20" s="263">
        <v>123.31816482164821</v>
      </c>
      <c r="F20" s="264">
        <f t="shared" si="2"/>
        <v>8.0000000000000007E-5</v>
      </c>
      <c r="G20" s="278"/>
      <c r="H20" s="263">
        <v>71.332856999498233</v>
      </c>
      <c r="I20" s="264">
        <f t="shared" si="3"/>
        <v>1.0000000000000001E-5</v>
      </c>
      <c r="J20" s="278"/>
      <c r="K20" s="263">
        <v>428.83020179372198</v>
      </c>
      <c r="L20" s="264">
        <f t="shared" si="4"/>
        <v>2.0000000000000002E-5</v>
      </c>
      <c r="M20" s="278"/>
      <c r="N20" s="265"/>
      <c r="O20" s="266"/>
      <c r="P20" s="279"/>
      <c r="T20" s="268">
        <f t="shared" si="0"/>
        <v>0.428830201793722</v>
      </c>
    </row>
    <row r="21" spans="1:20" s="268" customFormat="1" ht="27.95" customHeight="1">
      <c r="A21" s="280" t="s">
        <v>665</v>
      </c>
      <c r="B21" s="263">
        <v>15.741888506876228</v>
      </c>
      <c r="C21" s="264">
        <f t="shared" si="1"/>
        <v>2.0000000000000002E-5</v>
      </c>
      <c r="D21" s="278"/>
      <c r="E21" s="263">
        <v>87.851239237392377</v>
      </c>
      <c r="F21" s="264">
        <f t="shared" si="2"/>
        <v>5.0000000000000002E-5</v>
      </c>
      <c r="G21" s="278"/>
      <c r="H21" s="263">
        <v>2188.4825358755643</v>
      </c>
      <c r="I21" s="264">
        <f t="shared" si="3"/>
        <v>2.7E-4</v>
      </c>
      <c r="J21" s="278"/>
      <c r="K21" s="263">
        <v>31765.44748206278</v>
      </c>
      <c r="L21" s="264">
        <f t="shared" si="4"/>
        <v>1.3600000000000001E-3</v>
      </c>
      <c r="M21" s="278"/>
      <c r="N21" s="265"/>
      <c r="O21" s="266"/>
      <c r="P21" s="279"/>
      <c r="T21" s="268">
        <f t="shared" si="0"/>
        <v>31.765447482062779</v>
      </c>
    </row>
    <row r="22" spans="1:20" s="268" customFormat="1" ht="27.95" customHeight="1">
      <c r="A22" s="280" t="s">
        <v>666</v>
      </c>
      <c r="B22" s="263">
        <v>58.308000982318269</v>
      </c>
      <c r="C22" s="264">
        <f t="shared" si="1"/>
        <v>8.0000000000000007E-5</v>
      </c>
      <c r="D22" s="278"/>
      <c r="E22" s="263">
        <v>136.48181888068882</v>
      </c>
      <c r="F22" s="264">
        <f t="shared" si="2"/>
        <v>8.0000000000000007E-5</v>
      </c>
      <c r="G22" s="278"/>
      <c r="H22" s="263">
        <v>328.22139036628198</v>
      </c>
      <c r="I22" s="264">
        <f t="shared" si="3"/>
        <v>4.0000000000000003E-5</v>
      </c>
      <c r="J22" s="278"/>
      <c r="K22" s="263">
        <v>741.87824439461883</v>
      </c>
      <c r="L22" s="264">
        <f t="shared" si="4"/>
        <v>3.0000000000000001E-5</v>
      </c>
      <c r="M22" s="278"/>
      <c r="N22" s="265"/>
      <c r="O22" s="266"/>
      <c r="P22" s="279"/>
      <c r="T22" s="268">
        <f t="shared" si="0"/>
        <v>0.7418782443946188</v>
      </c>
    </row>
    <row r="23" spans="1:20" s="268" customFormat="1" ht="27.95" customHeight="1">
      <c r="A23" s="280" t="s">
        <v>667</v>
      </c>
      <c r="B23" s="263">
        <v>536.64294867387025</v>
      </c>
      <c r="C23" s="264">
        <f t="shared" si="1"/>
        <v>7.5000000000000002E-4</v>
      </c>
      <c r="D23" s="284" t="s">
        <v>9</v>
      </c>
      <c r="E23" s="263">
        <v>2553.0741620541207</v>
      </c>
      <c r="F23" s="264">
        <f t="shared" si="2"/>
        <v>1.57E-3</v>
      </c>
      <c r="G23" s="284" t="s">
        <v>9</v>
      </c>
      <c r="H23" s="263">
        <v>3895.4594204716504</v>
      </c>
      <c r="I23" s="264">
        <f t="shared" si="3"/>
        <v>4.8000000000000001E-4</v>
      </c>
      <c r="J23" s="284" t="s">
        <v>9</v>
      </c>
      <c r="K23" s="263">
        <v>12485.052769058297</v>
      </c>
      <c r="L23" s="264">
        <f t="shared" si="4"/>
        <v>5.2999999999999998E-4</v>
      </c>
      <c r="M23" s="284" t="s">
        <v>9</v>
      </c>
      <c r="N23" s="265"/>
      <c r="O23" s="266"/>
      <c r="P23" s="283"/>
      <c r="T23" s="268">
        <f t="shared" si="0"/>
        <v>12.485052769058298</v>
      </c>
    </row>
    <row r="24" spans="1:20" s="268" customFormat="1" ht="27.95" customHeight="1">
      <c r="A24" s="280" t="s">
        <v>668</v>
      </c>
      <c r="B24" s="263">
        <v>2399.9703637033399</v>
      </c>
      <c r="C24" s="264">
        <f t="shared" si="1"/>
        <v>3.3600000000000001E-3</v>
      </c>
      <c r="D24" s="278"/>
      <c r="E24" s="263">
        <v>7635.4239769372698</v>
      </c>
      <c r="F24" s="264">
        <f t="shared" si="2"/>
        <v>4.6899999999999997E-3</v>
      </c>
      <c r="G24" s="278"/>
      <c r="H24" s="263">
        <v>43819.692064726543</v>
      </c>
      <c r="I24" s="264">
        <f t="shared" si="3"/>
        <v>5.4000000000000003E-3</v>
      </c>
      <c r="J24" s="278"/>
      <c r="K24" s="263">
        <v>158326.20998430494</v>
      </c>
      <c r="L24" s="264">
        <f t="shared" si="4"/>
        <v>6.7799999999999996E-3</v>
      </c>
      <c r="M24" s="278"/>
      <c r="N24" s="265"/>
      <c r="O24" s="266"/>
      <c r="P24" s="279"/>
      <c r="T24" s="268">
        <f t="shared" si="0"/>
        <v>158.32620998430494</v>
      </c>
    </row>
    <row r="25" spans="1:20" s="268" customFormat="1" ht="27.95" customHeight="1">
      <c r="A25" s="280" t="s">
        <v>669</v>
      </c>
      <c r="B25" s="263">
        <v>6099.6274467092335</v>
      </c>
      <c r="C25" s="264">
        <f t="shared" si="1"/>
        <v>8.5400000000000007E-3</v>
      </c>
      <c r="D25" s="284" t="s">
        <v>9</v>
      </c>
      <c r="E25" s="263">
        <v>14892.874230012299</v>
      </c>
      <c r="F25" s="264">
        <f t="shared" si="2"/>
        <v>9.1400000000000006E-3</v>
      </c>
      <c r="G25" s="284" t="s">
        <v>9</v>
      </c>
      <c r="H25" s="263">
        <v>70103.040040140491</v>
      </c>
      <c r="I25" s="264">
        <f t="shared" si="3"/>
        <v>8.6300000000000005E-3</v>
      </c>
      <c r="J25" s="284" t="s">
        <v>9</v>
      </c>
      <c r="K25" s="263">
        <v>233716.10035650223</v>
      </c>
      <c r="L25" s="264">
        <f t="shared" si="4"/>
        <v>1.001E-2</v>
      </c>
      <c r="M25" s="284" t="s">
        <v>9</v>
      </c>
      <c r="N25" s="265"/>
      <c r="O25" s="266"/>
      <c r="P25" s="279"/>
      <c r="T25" s="268">
        <f t="shared" si="0"/>
        <v>233.71610035650224</v>
      </c>
    </row>
    <row r="26" spans="1:20" s="268" customFormat="1" ht="27.95" customHeight="1">
      <c r="A26" s="281" t="s">
        <v>670</v>
      </c>
      <c r="B26" s="263">
        <v>4522.5852244597245</v>
      </c>
      <c r="C26" s="264">
        <f t="shared" si="1"/>
        <v>6.3299999999999997E-3</v>
      </c>
      <c r="D26" s="282">
        <f>TRUNC((B26/B$10)*100000+0.5)/100000</f>
        <v>1.2279999999999999E-2</v>
      </c>
      <c r="E26" s="263">
        <v>13253.964239852399</v>
      </c>
      <c r="F26" s="264">
        <f t="shared" si="2"/>
        <v>8.1399999999999997E-3</v>
      </c>
      <c r="G26" s="278">
        <f>TRUNC((E26/E$10)*100000+0.5)/100000</f>
        <v>1.9140000000000001E-2</v>
      </c>
      <c r="H26" s="263">
        <v>60818.194479177117</v>
      </c>
      <c r="I26" s="264">
        <f t="shared" si="3"/>
        <v>7.4900000000000001E-3</v>
      </c>
      <c r="J26" s="278">
        <f>TRUNC((H26/H$10)*100000+0.5)/100000</f>
        <v>2.6200000000000001E-2</v>
      </c>
      <c r="K26" s="263">
        <v>213824.20440134528</v>
      </c>
      <c r="L26" s="264">
        <f t="shared" si="4"/>
        <v>9.1599999999999997E-3</v>
      </c>
      <c r="M26" s="278">
        <f>TRUNC((K26/K$10)*100000+0.5)/100000</f>
        <v>3.644E-2</v>
      </c>
      <c r="N26" s="265"/>
      <c r="O26" s="266"/>
      <c r="P26" s="283"/>
      <c r="T26" s="268">
        <f t="shared" si="0"/>
        <v>213.82420440134527</v>
      </c>
    </row>
    <row r="27" spans="1:20" s="268" customFormat="1" ht="27.95" customHeight="1">
      <c r="A27" s="280" t="s">
        <v>671</v>
      </c>
      <c r="B27" s="263">
        <v>6.4743357072691552</v>
      </c>
      <c r="C27" s="264">
        <f t="shared" si="1"/>
        <v>1.0000000000000001E-5</v>
      </c>
      <c r="D27" s="284" t="s">
        <v>9</v>
      </c>
      <c r="E27" s="263">
        <v>17.15221094710947</v>
      </c>
      <c r="F27" s="264">
        <f t="shared" si="2"/>
        <v>1.0000000000000001E-5</v>
      </c>
      <c r="G27" s="284" t="s">
        <v>9</v>
      </c>
      <c r="H27" s="263">
        <v>26.929235825388858</v>
      </c>
      <c r="I27" s="264">
        <f t="shared" si="3"/>
        <v>0</v>
      </c>
      <c r="J27" s="284" t="s">
        <v>9</v>
      </c>
      <c r="K27" s="263">
        <v>519.68898206278027</v>
      </c>
      <c r="L27" s="264">
        <f t="shared" si="4"/>
        <v>2.0000000000000002E-5</v>
      </c>
      <c r="M27" s="284" t="s">
        <v>9</v>
      </c>
      <c r="N27" s="265"/>
      <c r="O27" s="266"/>
      <c r="P27" s="279"/>
      <c r="T27" s="268">
        <f t="shared" si="0"/>
        <v>0.51968898206278025</v>
      </c>
    </row>
    <row r="28" spans="1:20" s="268" customFormat="1" ht="27.95" customHeight="1">
      <c r="A28" s="280" t="s">
        <v>672</v>
      </c>
      <c r="B28" s="263">
        <v>3088.1244496561885</v>
      </c>
      <c r="C28" s="264">
        <f t="shared" si="1"/>
        <v>4.3200000000000001E-3</v>
      </c>
      <c r="D28" s="282"/>
      <c r="E28" s="263">
        <v>4337.7023622386223</v>
      </c>
      <c r="F28" s="264">
        <f t="shared" si="2"/>
        <v>2.66E-3</v>
      </c>
      <c r="G28" s="278"/>
      <c r="H28" s="263">
        <v>8382.1845980933267</v>
      </c>
      <c r="I28" s="264">
        <f t="shared" si="3"/>
        <v>1.0300000000000001E-3</v>
      </c>
      <c r="J28" s="278"/>
      <c r="K28" s="263">
        <v>4672.4867286995523</v>
      </c>
      <c r="L28" s="264">
        <f t="shared" si="4"/>
        <v>2.0000000000000001E-4</v>
      </c>
      <c r="M28" s="278"/>
      <c r="N28" s="265"/>
      <c r="O28" s="266"/>
      <c r="P28" s="279"/>
      <c r="T28" s="268">
        <f t="shared" si="0"/>
        <v>4.6724867286995524</v>
      </c>
    </row>
    <row r="29" spans="1:20" s="268" customFormat="1" ht="27.95" customHeight="1">
      <c r="A29" s="280" t="s">
        <v>673</v>
      </c>
      <c r="B29" s="263">
        <v>2943.8568698428294</v>
      </c>
      <c r="C29" s="264">
        <f t="shared" si="1"/>
        <v>4.1200000000000004E-3</v>
      </c>
      <c r="D29" s="282"/>
      <c r="E29" s="263">
        <v>6746.7277447724473</v>
      </c>
      <c r="F29" s="264">
        <f t="shared" si="2"/>
        <v>4.1399999999999996E-3</v>
      </c>
      <c r="G29" s="278"/>
      <c r="H29" s="263">
        <v>30202.689238835927</v>
      </c>
      <c r="I29" s="264">
        <f t="shared" si="3"/>
        <v>3.7200000000000002E-3</v>
      </c>
      <c r="J29" s="278"/>
      <c r="K29" s="263">
        <v>78218.95407399103</v>
      </c>
      <c r="L29" s="264">
        <f t="shared" si="4"/>
        <v>3.3500000000000001E-3</v>
      </c>
      <c r="M29" s="278"/>
      <c r="N29" s="265"/>
      <c r="O29" s="266"/>
      <c r="P29" s="279"/>
      <c r="T29" s="268">
        <f t="shared" si="0"/>
        <v>78.218954073991029</v>
      </c>
    </row>
    <row r="30" spans="1:20" s="268" customFormat="1" ht="27.95" customHeight="1">
      <c r="A30" s="281" t="s">
        <v>674</v>
      </c>
      <c r="B30" s="263">
        <v>4615.112796660118</v>
      </c>
      <c r="C30" s="264">
        <f t="shared" si="1"/>
        <v>6.4599999999999996E-3</v>
      </c>
      <c r="D30" s="282">
        <f>TRUNC((B30/B$10)*100000+0.5)/100000</f>
        <v>1.2529999999999999E-2</v>
      </c>
      <c r="E30" s="263">
        <v>12578.543301045511</v>
      </c>
      <c r="F30" s="264">
        <f t="shared" si="2"/>
        <v>7.7200000000000003E-3</v>
      </c>
      <c r="G30" s="278">
        <f>TRUNC((E30/E$10)*100000+0.5)/100000</f>
        <v>1.8159999999999999E-2</v>
      </c>
      <c r="H30" s="263">
        <v>30528.721342699449</v>
      </c>
      <c r="I30" s="264">
        <f t="shared" si="3"/>
        <v>3.7599999999999999E-3</v>
      </c>
      <c r="J30" s="278">
        <f>TRUNC((H30/H$10)*100000+0.5)/100000</f>
        <v>1.315E-2</v>
      </c>
      <c r="K30" s="263">
        <v>82382.137825112106</v>
      </c>
      <c r="L30" s="264">
        <f t="shared" si="4"/>
        <v>3.5300000000000002E-3</v>
      </c>
      <c r="M30" s="278">
        <f>TRUNC((K30/K$10)*100000+0.5)/100000</f>
        <v>1.404E-2</v>
      </c>
      <c r="N30" s="265"/>
      <c r="O30" s="266"/>
      <c r="P30" s="279"/>
      <c r="T30" s="268">
        <f t="shared" si="0"/>
        <v>82.38213782511211</v>
      </c>
    </row>
    <row r="31" spans="1:20" s="268" customFormat="1" ht="27.95" customHeight="1">
      <c r="A31" s="281" t="s">
        <v>675</v>
      </c>
      <c r="B31" s="263">
        <v>1205.2992792239686</v>
      </c>
      <c r="C31" s="264">
        <f t="shared" si="1"/>
        <v>1.6900000000000001E-3</v>
      </c>
      <c r="D31" s="282">
        <f>TRUNC((B31/B$10)*100000+0.5)/100000</f>
        <v>3.2699999999999999E-3</v>
      </c>
      <c r="E31" s="263">
        <v>2443.5910353628537</v>
      </c>
      <c r="F31" s="264">
        <f t="shared" si="2"/>
        <v>1.5E-3</v>
      </c>
      <c r="G31" s="278">
        <f>TRUNC((E31/E$10)*100000+0.5)/100000</f>
        <v>3.5300000000000002E-3</v>
      </c>
      <c r="H31" s="263">
        <v>9743.5491244355235</v>
      </c>
      <c r="I31" s="264">
        <f t="shared" si="3"/>
        <v>1.1999999999999999E-3</v>
      </c>
      <c r="J31" s="278">
        <f>TRUNC((H31/H$10)*100000+0.5)/100000</f>
        <v>4.1999999999999997E-3</v>
      </c>
      <c r="K31" s="263">
        <v>34256.159522421527</v>
      </c>
      <c r="L31" s="264">
        <f t="shared" si="4"/>
        <v>1.47E-3</v>
      </c>
      <c r="M31" s="278">
        <f>TRUNC((K31/K$10)*100000+0.5)/100000</f>
        <v>5.8399999999999997E-3</v>
      </c>
      <c r="N31" s="265"/>
      <c r="O31" s="266"/>
      <c r="P31" s="279"/>
      <c r="T31" s="268">
        <f t="shared" si="0"/>
        <v>34.256159522421527</v>
      </c>
    </row>
    <row r="32" spans="1:20" s="268" customFormat="1" ht="27.95" customHeight="1">
      <c r="A32" s="281" t="s">
        <v>676</v>
      </c>
      <c r="B32" s="263">
        <v>2519.9929764243616</v>
      </c>
      <c r="C32" s="264">
        <f t="shared" si="1"/>
        <v>3.5300000000000002E-3</v>
      </c>
      <c r="D32" s="282">
        <f>TRUNC((B32/B$10)*100000+0.5)/100000</f>
        <v>6.8399999999999997E-3</v>
      </c>
      <c r="E32" s="263">
        <v>4335.5464704797041</v>
      </c>
      <c r="F32" s="264">
        <f t="shared" si="2"/>
        <v>2.66E-3</v>
      </c>
      <c r="G32" s="278">
        <f>TRUNC((E32/E$10)*100000+0.5)/100000</f>
        <v>6.2599999999999999E-3</v>
      </c>
      <c r="H32" s="263">
        <v>74653.193325137981</v>
      </c>
      <c r="I32" s="264">
        <f t="shared" si="3"/>
        <v>9.1900000000000003E-3</v>
      </c>
      <c r="J32" s="278">
        <f>TRUNC((H32/H$10)*100000+0.5)/100000</f>
        <v>3.2149999999999998E-2</v>
      </c>
      <c r="K32" s="263">
        <v>229926.77145515697</v>
      </c>
      <c r="L32" s="264">
        <f t="shared" si="4"/>
        <v>9.8499999999999994E-3</v>
      </c>
      <c r="M32" s="278">
        <f>TRUNC((K32/K$10)*100000+0.5)/100000</f>
        <v>3.9190000000000003E-2</v>
      </c>
      <c r="N32" s="265"/>
      <c r="O32" s="266"/>
      <c r="P32" s="279"/>
      <c r="T32" s="268">
        <f t="shared" si="0"/>
        <v>229.92677145515697</v>
      </c>
    </row>
    <row r="33" spans="1:20" s="268" customFormat="1" ht="27.95" customHeight="1">
      <c r="A33" s="280" t="s">
        <v>677</v>
      </c>
      <c r="B33" s="263">
        <v>1506.6290358546169</v>
      </c>
      <c r="C33" s="264">
        <f t="shared" si="1"/>
        <v>2.1099999999999999E-3</v>
      </c>
      <c r="D33" s="282"/>
      <c r="E33" s="263">
        <v>2543.7674203567035</v>
      </c>
      <c r="F33" s="264">
        <f t="shared" si="2"/>
        <v>1.56E-3</v>
      </c>
      <c r="G33" s="278"/>
      <c r="H33" s="263">
        <v>7677.4737827395893</v>
      </c>
      <c r="I33" s="264">
        <f t="shared" si="3"/>
        <v>9.5E-4</v>
      </c>
      <c r="J33" s="278"/>
      <c r="K33" s="263">
        <v>24375.797004484302</v>
      </c>
      <c r="L33" s="264">
        <f t="shared" si="4"/>
        <v>1.0399999999999999E-3</v>
      </c>
      <c r="M33" s="278"/>
      <c r="N33" s="265"/>
      <c r="O33" s="266"/>
      <c r="P33" s="279"/>
      <c r="T33" s="268">
        <f t="shared" si="0"/>
        <v>24.375797004484301</v>
      </c>
    </row>
    <row r="34" spans="1:20" s="268" customFormat="1" ht="27.95" customHeight="1">
      <c r="A34" s="281" t="s">
        <v>678</v>
      </c>
      <c r="B34" s="263">
        <v>179.35741331041257</v>
      </c>
      <c r="C34" s="264">
        <f t="shared" si="1"/>
        <v>2.5000000000000001E-4</v>
      </c>
      <c r="D34" s="282">
        <f>TRUNC((B34/B$10)*100000+0.5)/100000</f>
        <v>4.8999999999999998E-4</v>
      </c>
      <c r="E34" s="263">
        <v>380.99399261992625</v>
      </c>
      <c r="F34" s="264">
        <f t="shared" si="2"/>
        <v>2.3000000000000001E-4</v>
      </c>
      <c r="G34" s="278">
        <f>TRUNC((E34/E$10)*100000+0.5)/100000</f>
        <v>5.5000000000000003E-4</v>
      </c>
      <c r="H34" s="263">
        <v>1666.3886372303061</v>
      </c>
      <c r="I34" s="264">
        <f t="shared" si="3"/>
        <v>2.1000000000000001E-4</v>
      </c>
      <c r="J34" s="278">
        <f>TRUNC((H34/H$10)*100000+0.5)/100000</f>
        <v>7.2000000000000005E-4</v>
      </c>
      <c r="K34" s="263">
        <v>6556.4026143497758</v>
      </c>
      <c r="L34" s="264">
        <f t="shared" si="4"/>
        <v>2.7999999999999998E-4</v>
      </c>
      <c r="M34" s="278">
        <f>TRUNC((K34/K$10)*100000+0.5)/100000</f>
        <v>1.1199999999999999E-3</v>
      </c>
      <c r="N34" s="265"/>
      <c r="O34" s="266"/>
      <c r="P34" s="279"/>
      <c r="T34" s="268">
        <f t="shared" si="0"/>
        <v>6.5564026143497758</v>
      </c>
    </row>
    <row r="35" spans="1:20" s="268" customFormat="1" ht="27.95" customHeight="1">
      <c r="A35" s="280" t="s">
        <v>679</v>
      </c>
      <c r="B35" s="263">
        <v>6124.495740176817</v>
      </c>
      <c r="C35" s="264">
        <f t="shared" si="1"/>
        <v>8.5699999999999995E-3</v>
      </c>
      <c r="D35" s="284" t="s">
        <v>9</v>
      </c>
      <c r="E35" s="263">
        <v>17713.240632841331</v>
      </c>
      <c r="F35" s="264">
        <f t="shared" si="2"/>
        <v>1.0869999999999999E-2</v>
      </c>
      <c r="G35" s="284" t="s">
        <v>9</v>
      </c>
      <c r="H35" s="263">
        <v>157744.43868339187</v>
      </c>
      <c r="I35" s="264">
        <f t="shared" si="3"/>
        <v>1.942E-2</v>
      </c>
      <c r="J35" s="284" t="s">
        <v>9</v>
      </c>
      <c r="K35" s="263">
        <v>629070.12617040356</v>
      </c>
      <c r="L35" s="264">
        <f t="shared" si="4"/>
        <v>2.6950000000000002E-2</v>
      </c>
      <c r="M35" s="284" t="s">
        <v>9</v>
      </c>
      <c r="N35" s="265"/>
      <c r="O35" s="266"/>
      <c r="P35" s="279"/>
      <c r="T35" s="268">
        <f t="shared" si="0"/>
        <v>629.07012617040357</v>
      </c>
    </row>
    <row r="36" spans="1:20" s="268" customFormat="1" ht="27.95" customHeight="1">
      <c r="A36" s="280" t="s">
        <v>680</v>
      </c>
      <c r="B36" s="263">
        <v>172.06626105108055</v>
      </c>
      <c r="C36" s="264">
        <f t="shared" si="1"/>
        <v>2.4000000000000001E-4</v>
      </c>
      <c r="D36" s="278"/>
      <c r="E36" s="263">
        <v>405.67655258302585</v>
      </c>
      <c r="F36" s="264">
        <f t="shared" si="2"/>
        <v>2.5000000000000001E-4</v>
      </c>
      <c r="G36" s="278"/>
      <c r="H36" s="263">
        <v>1543.4187576517811</v>
      </c>
      <c r="I36" s="264">
        <f t="shared" si="3"/>
        <v>1.9000000000000001E-4</v>
      </c>
      <c r="J36" s="278"/>
      <c r="K36" s="263">
        <v>2505.6962847533632</v>
      </c>
      <c r="L36" s="264">
        <f t="shared" si="4"/>
        <v>1.1E-4</v>
      </c>
      <c r="M36" s="278"/>
      <c r="N36" s="265"/>
      <c r="O36" s="266"/>
      <c r="P36" s="279"/>
      <c r="T36" s="268">
        <f t="shared" si="0"/>
        <v>2.505696284753363</v>
      </c>
    </row>
    <row r="37" spans="1:20" s="268" customFormat="1" ht="27.95" customHeight="1">
      <c r="A37" s="280" t="s">
        <v>681</v>
      </c>
      <c r="B37" s="263">
        <v>104.53214489194499</v>
      </c>
      <c r="C37" s="264">
        <f t="shared" si="1"/>
        <v>1.4999999999999999E-4</v>
      </c>
      <c r="D37" s="278"/>
      <c r="E37" s="263">
        <v>368.99323216482162</v>
      </c>
      <c r="F37" s="264">
        <f t="shared" si="2"/>
        <v>2.3000000000000001E-4</v>
      </c>
      <c r="G37" s="278"/>
      <c r="H37" s="263">
        <v>6831.6645303562473</v>
      </c>
      <c r="I37" s="264">
        <f t="shared" si="3"/>
        <v>8.4000000000000003E-4</v>
      </c>
      <c r="J37" s="278"/>
      <c r="K37" s="263">
        <v>17108.515957399104</v>
      </c>
      <c r="L37" s="264">
        <f t="shared" si="4"/>
        <v>7.2999999999999996E-4</v>
      </c>
      <c r="M37" s="278"/>
      <c r="N37" s="265"/>
      <c r="O37" s="266"/>
      <c r="P37" s="279"/>
      <c r="T37" s="268">
        <f t="shared" si="0"/>
        <v>17.108515957399103</v>
      </c>
    </row>
    <row r="38" spans="1:20" s="268" customFormat="1" ht="27.95" customHeight="1">
      <c r="A38" s="280" t="s">
        <v>682</v>
      </c>
      <c r="B38" s="263">
        <v>205.20860093320238</v>
      </c>
      <c r="C38" s="264">
        <f t="shared" si="1"/>
        <v>2.9E-4</v>
      </c>
      <c r="D38" s="278"/>
      <c r="E38" s="263">
        <v>275.76181611316116</v>
      </c>
      <c r="F38" s="264">
        <f t="shared" si="2"/>
        <v>1.7000000000000001E-4</v>
      </c>
      <c r="G38" s="278"/>
      <c r="H38" s="263">
        <v>1500.8445253386853</v>
      </c>
      <c r="I38" s="264">
        <f t="shared" si="3"/>
        <v>1.8000000000000001E-4</v>
      </c>
      <c r="J38" s="278"/>
      <c r="K38" s="263">
        <v>785.98497533632292</v>
      </c>
      <c r="L38" s="264">
        <f t="shared" si="4"/>
        <v>3.0000000000000001E-5</v>
      </c>
      <c r="M38" s="278"/>
      <c r="N38" s="265"/>
      <c r="O38" s="266"/>
      <c r="P38" s="279"/>
      <c r="T38" s="268">
        <f t="shared" si="0"/>
        <v>0.78598497533632294</v>
      </c>
    </row>
    <row r="39" spans="1:20" s="268" customFormat="1" ht="27.95" customHeight="1">
      <c r="A39" s="280" t="s">
        <v>683</v>
      </c>
      <c r="B39" s="263">
        <v>422.88620383104126</v>
      </c>
      <c r="C39" s="264">
        <f t="shared" si="1"/>
        <v>5.9000000000000003E-4</v>
      </c>
      <c r="D39" s="278"/>
      <c r="E39" s="263">
        <v>1426.1298357933581</v>
      </c>
      <c r="F39" s="264">
        <f t="shared" si="2"/>
        <v>8.8000000000000003E-4</v>
      </c>
      <c r="G39" s="278"/>
      <c r="H39" s="263">
        <v>9027.054551931762</v>
      </c>
      <c r="I39" s="264">
        <f t="shared" si="3"/>
        <v>1.1100000000000001E-3</v>
      </c>
      <c r="J39" s="278"/>
      <c r="K39" s="263">
        <v>14640.428300448431</v>
      </c>
      <c r="L39" s="264">
        <f t="shared" si="4"/>
        <v>6.3000000000000003E-4</v>
      </c>
      <c r="M39" s="278"/>
      <c r="N39" s="265"/>
      <c r="O39" s="266"/>
      <c r="P39" s="279"/>
      <c r="T39" s="268">
        <f t="shared" si="0"/>
        <v>14.640428300448431</v>
      </c>
    </row>
    <row r="40" spans="1:20" s="268" customFormat="1" ht="27.95" customHeight="1">
      <c r="A40" s="280" t="s">
        <v>684</v>
      </c>
      <c r="B40" s="263">
        <v>538.62459282907662</v>
      </c>
      <c r="C40" s="264">
        <f t="shared" si="1"/>
        <v>7.5000000000000002E-4</v>
      </c>
      <c r="D40" s="278"/>
      <c r="E40" s="263">
        <v>950.86967066420664</v>
      </c>
      <c r="F40" s="264">
        <f t="shared" si="2"/>
        <v>5.8E-4</v>
      </c>
      <c r="G40" s="278"/>
      <c r="H40" s="263">
        <v>3157.6511018564975</v>
      </c>
      <c r="I40" s="264">
        <f t="shared" si="3"/>
        <v>3.8999999999999999E-4</v>
      </c>
      <c r="J40" s="278"/>
      <c r="K40" s="263">
        <v>103957.63183183856</v>
      </c>
      <c r="L40" s="264">
        <f t="shared" si="4"/>
        <v>4.45E-3</v>
      </c>
      <c r="M40" s="278"/>
      <c r="N40" s="265"/>
      <c r="O40" s="266"/>
      <c r="P40" s="279"/>
      <c r="T40" s="268">
        <f t="shared" si="0"/>
        <v>103.95763183183855</v>
      </c>
    </row>
    <row r="41" spans="1:20" s="268" customFormat="1" ht="27.95" customHeight="1">
      <c r="A41" s="280" t="s">
        <v>685</v>
      </c>
      <c r="B41" s="263">
        <v>194.95464194499019</v>
      </c>
      <c r="C41" s="264">
        <f t="shared" si="1"/>
        <v>2.7E-4</v>
      </c>
      <c r="D41" s="278"/>
      <c r="E41" s="263">
        <v>431.40331580565805</v>
      </c>
      <c r="F41" s="264">
        <f t="shared" si="2"/>
        <v>2.5999999999999998E-4</v>
      </c>
      <c r="G41" s="278"/>
      <c r="H41" s="263">
        <v>8945.021090316106</v>
      </c>
      <c r="I41" s="264">
        <f t="shared" si="3"/>
        <v>1.1000000000000001E-3</v>
      </c>
      <c r="J41" s="278"/>
      <c r="K41" s="263">
        <v>26595.019264573992</v>
      </c>
      <c r="L41" s="264">
        <f t="shared" si="4"/>
        <v>1.14E-3</v>
      </c>
      <c r="M41" s="278"/>
      <c r="N41" s="265"/>
      <c r="O41" s="266"/>
      <c r="P41" s="279"/>
      <c r="T41" s="268">
        <f t="shared" si="0"/>
        <v>26.595019264573992</v>
      </c>
    </row>
    <row r="42" spans="1:20" s="268" customFormat="1" ht="27.95" customHeight="1">
      <c r="A42" s="280" t="s">
        <v>686</v>
      </c>
      <c r="B42" s="263">
        <v>238.7722644891945</v>
      </c>
      <c r="C42" s="264">
        <f t="shared" si="1"/>
        <v>3.3E-4</v>
      </c>
      <c r="D42" s="278"/>
      <c r="E42" s="263">
        <v>926.84801168511683</v>
      </c>
      <c r="F42" s="264">
        <f t="shared" si="2"/>
        <v>5.6999999999999998E-4</v>
      </c>
      <c r="G42" s="278"/>
      <c r="H42" s="263">
        <v>24344.274778725539</v>
      </c>
      <c r="I42" s="264">
        <f t="shared" si="3"/>
        <v>3.0000000000000001E-3</v>
      </c>
      <c r="J42" s="278"/>
      <c r="K42" s="263">
        <v>68039.389174887896</v>
      </c>
      <c r="L42" s="264">
        <f t="shared" si="4"/>
        <v>2.9099999999999998E-3</v>
      </c>
      <c r="M42" s="278"/>
      <c r="N42" s="265"/>
      <c r="O42" s="266"/>
      <c r="P42" s="279"/>
      <c r="T42" s="268">
        <f t="shared" si="0"/>
        <v>68.039389174887901</v>
      </c>
    </row>
    <row r="43" spans="1:20" s="268" customFormat="1" ht="27.95" customHeight="1">
      <c r="A43" s="280" t="s">
        <v>687</v>
      </c>
      <c r="B43" s="263">
        <v>9301.0727698919454</v>
      </c>
      <c r="C43" s="264">
        <f t="shared" si="1"/>
        <v>1.302E-2</v>
      </c>
      <c r="D43" s="278"/>
      <c r="E43" s="263">
        <v>21155.470763837639</v>
      </c>
      <c r="F43" s="264">
        <f t="shared" si="2"/>
        <v>1.299E-2</v>
      </c>
      <c r="G43" s="278"/>
      <c r="H43" s="263">
        <v>116440.99769242348</v>
      </c>
      <c r="I43" s="264">
        <f t="shared" si="3"/>
        <v>1.434E-2</v>
      </c>
      <c r="J43" s="278"/>
      <c r="K43" s="263">
        <v>601312.50133183866</v>
      </c>
      <c r="L43" s="264">
        <f t="shared" si="4"/>
        <v>2.5760000000000002E-2</v>
      </c>
      <c r="M43" s="278"/>
      <c r="N43" s="265"/>
      <c r="O43" s="266"/>
      <c r="P43" s="279"/>
      <c r="T43" s="268">
        <f t="shared" si="0"/>
        <v>601.31250133183869</v>
      </c>
    </row>
    <row r="44" spans="1:20" s="268" customFormat="1" ht="27.95" customHeight="1">
      <c r="A44" s="271" t="s">
        <v>33</v>
      </c>
      <c r="B44" s="263">
        <f>+B5+B7+B12+B14</f>
        <v>714546.26956335944</v>
      </c>
      <c r="C44" s="264">
        <f t="shared" si="1"/>
        <v>1</v>
      </c>
      <c r="D44" s="284"/>
      <c r="E44" s="263">
        <f>+E5+E7+E12+E14</f>
        <v>1629178.9501900368</v>
      </c>
      <c r="F44" s="264">
        <f t="shared" si="2"/>
        <v>1</v>
      </c>
      <c r="G44" s="284"/>
      <c r="H44" s="263">
        <f>+H5+H7+H12+H14</f>
        <v>8122155.1159247365</v>
      </c>
      <c r="I44" s="264">
        <f t="shared" si="3"/>
        <v>1</v>
      </c>
      <c r="J44" s="284"/>
      <c r="K44" s="263">
        <f>+K5+K7+K12+K14</f>
        <v>23345395.046103138</v>
      </c>
      <c r="L44" s="264">
        <f t="shared" si="4"/>
        <v>1</v>
      </c>
      <c r="M44" s="284"/>
      <c r="N44" s="265"/>
      <c r="O44" s="285"/>
      <c r="P44" s="283"/>
      <c r="T44" s="268">
        <f t="shared" si="0"/>
        <v>23345.395046103138</v>
      </c>
    </row>
    <row r="45" spans="1:20" s="268" customFormat="1" ht="20.100000000000001" customHeight="1">
      <c r="A45" s="286" t="str">
        <f>+'완성공사율(2)'!A45</f>
        <v xml:space="preserve">주) 경비율은 재료비와 노무비합계액에 대한 경비계정별 발생비율임   </v>
      </c>
      <c r="B45" s="287"/>
      <c r="C45" s="288"/>
      <c r="D45" s="288"/>
      <c r="E45" s="287"/>
      <c r="F45" s="288"/>
      <c r="G45" s="288"/>
      <c r="H45" s="287"/>
      <c r="I45" s="288"/>
      <c r="J45" s="288"/>
      <c r="K45" s="287"/>
      <c r="L45" s="288"/>
      <c r="M45" s="288"/>
      <c r="N45" s="288"/>
      <c r="O45" s="288"/>
      <c r="P45" s="288"/>
    </row>
    <row r="46" spans="1:20" s="268" customFormat="1" ht="20.100000000000001" customHeight="1">
      <c r="A46" s="289"/>
      <c r="B46" s="290"/>
      <c r="C46" s="291"/>
      <c r="D46" s="292"/>
      <c r="E46" s="290"/>
      <c r="F46" s="291"/>
      <c r="G46" s="292"/>
      <c r="H46" s="290"/>
      <c r="I46" s="291"/>
      <c r="J46" s="292"/>
      <c r="K46" s="290"/>
      <c r="L46" s="291"/>
      <c r="M46" s="292"/>
      <c r="N46" s="293"/>
      <c r="O46" s="291"/>
      <c r="P46" s="292"/>
    </row>
    <row r="47" spans="1:20" s="268" customFormat="1" ht="20.100000000000001" customHeight="1">
      <c r="A47" s="294"/>
      <c r="B47" s="295">
        <v>714546.26956335898</v>
      </c>
      <c r="C47" s="291"/>
      <c r="D47" s="292"/>
      <c r="E47" s="295">
        <v>1629178.9501900401</v>
      </c>
      <c r="F47" s="291"/>
      <c r="G47" s="292"/>
      <c r="H47" s="295">
        <v>8122155.1159247402</v>
      </c>
      <c r="I47" s="291"/>
      <c r="J47" s="292"/>
      <c r="K47" s="295">
        <v>23345395.046103101</v>
      </c>
      <c r="L47" s="291"/>
      <c r="M47" s="292"/>
      <c r="N47" s="296"/>
      <c r="O47" s="291"/>
      <c r="P47" s="292"/>
    </row>
    <row r="48" spans="1:20" s="268" customFormat="1" ht="20.100000000000001" customHeight="1">
      <c r="A48" s="294"/>
      <c r="B48" s="297">
        <f>+B47-B44</f>
        <v>0</v>
      </c>
      <c r="C48" s="291"/>
      <c r="D48" s="292"/>
      <c r="E48" s="297">
        <f>+E47-E44</f>
        <v>3.2596290111541748E-9</v>
      </c>
      <c r="F48" s="291"/>
      <c r="G48" s="292"/>
      <c r="H48" s="297">
        <f>+H47-H44</f>
        <v>0</v>
      </c>
      <c r="I48" s="291"/>
      <c r="J48" s="292"/>
      <c r="K48" s="297">
        <f>+K47-K44</f>
        <v>-3.7252902984619141E-8</v>
      </c>
      <c r="L48" s="291"/>
      <c r="M48" s="292"/>
      <c r="N48" s="289"/>
      <c r="O48" s="291"/>
      <c r="P48" s="292"/>
    </row>
    <row r="49" spans="1:16" s="268" customFormat="1" ht="20.100000000000001" customHeight="1">
      <c r="A49" s="294"/>
      <c r="B49" s="297">
        <v>74592.075311394903</v>
      </c>
      <c r="C49" s="291"/>
      <c r="D49" s="292"/>
      <c r="E49" s="297">
        <v>183952.747152522</v>
      </c>
      <c r="F49" s="291"/>
      <c r="G49" s="292"/>
      <c r="H49" s="297">
        <v>856429.90494129504</v>
      </c>
      <c r="I49" s="291"/>
      <c r="J49" s="292"/>
      <c r="K49" s="297">
        <v>3211549.8857085202</v>
      </c>
      <c r="L49" s="291"/>
      <c r="M49" s="292"/>
      <c r="N49" s="289"/>
      <c r="O49" s="291"/>
      <c r="P49" s="292"/>
    </row>
    <row r="50" spans="1:16" s="268" customFormat="1" ht="20.100000000000001" customHeight="1">
      <c r="A50" s="294"/>
      <c r="B50" s="297">
        <f>+B49-B14</f>
        <v>0</v>
      </c>
      <c r="E50" s="297">
        <f>+E49-E14</f>
        <v>4.9476511776447296E-10</v>
      </c>
      <c r="H50" s="297">
        <f>+H49-H14</f>
        <v>0</v>
      </c>
      <c r="K50" s="297">
        <f>+K49-K14</f>
        <v>0</v>
      </c>
    </row>
    <row r="51" spans="1:16" s="268" customFormat="1" ht="20.100000000000001" customHeight="1">
      <c r="B51" s="298"/>
      <c r="E51" s="298"/>
      <c r="H51" s="298"/>
      <c r="K51" s="298"/>
    </row>
    <row r="52" spans="1:16" s="268" customFormat="1" ht="20.100000000000001" customHeight="1">
      <c r="B52" s="298"/>
      <c r="E52" s="298"/>
      <c r="H52" s="298"/>
      <c r="K52" s="298"/>
    </row>
    <row r="53" spans="1:16" s="268" customFormat="1" ht="20.100000000000001" customHeight="1">
      <c r="B53" s="298"/>
      <c r="E53" s="298"/>
      <c r="H53" s="298"/>
      <c r="K53" s="298"/>
    </row>
    <row r="54" spans="1:16" s="268" customFormat="1" ht="20.100000000000001" customHeight="1">
      <c r="B54" s="298"/>
      <c r="E54" s="298"/>
      <c r="H54" s="298"/>
      <c r="K54" s="298"/>
    </row>
    <row r="55" spans="1:16" s="268" customFormat="1" ht="20.100000000000001" customHeight="1">
      <c r="B55" s="298"/>
      <c r="E55" s="298"/>
      <c r="H55" s="298"/>
      <c r="K55" s="298"/>
    </row>
    <row r="56" spans="1:16" s="268" customFormat="1" ht="20.100000000000001" customHeight="1">
      <c r="B56" s="298"/>
      <c r="E56" s="298"/>
      <c r="H56" s="298"/>
      <c r="K56" s="298"/>
    </row>
    <row r="57" spans="1:16" s="268" customFormat="1" ht="20.100000000000001" customHeight="1">
      <c r="B57" s="298"/>
      <c r="E57" s="298"/>
      <c r="H57" s="298"/>
      <c r="K57" s="298"/>
    </row>
    <row r="58" spans="1:16" s="268" customFormat="1" ht="20.100000000000001" customHeight="1">
      <c r="B58" s="298"/>
      <c r="E58" s="298"/>
      <c r="H58" s="298"/>
      <c r="K58" s="298"/>
    </row>
    <row r="59" spans="1:16" s="268" customFormat="1" ht="20.100000000000001" customHeight="1">
      <c r="B59" s="298"/>
      <c r="E59" s="298"/>
      <c r="H59" s="298"/>
      <c r="K59" s="298"/>
    </row>
    <row r="60" spans="1:16" s="268" customFormat="1" ht="20.100000000000001" customHeight="1">
      <c r="B60" s="298"/>
      <c r="E60" s="298"/>
      <c r="H60" s="298"/>
      <c r="K60" s="298"/>
    </row>
    <row r="61" spans="1:16" s="268" customFormat="1" ht="20.100000000000001" customHeight="1">
      <c r="B61" s="298"/>
      <c r="E61" s="298"/>
      <c r="H61" s="298"/>
      <c r="K61" s="298"/>
    </row>
    <row r="62" spans="1:16" s="268" customFormat="1" ht="20.100000000000001" customHeight="1">
      <c r="B62" s="298"/>
      <c r="E62" s="298"/>
      <c r="H62" s="298"/>
      <c r="K62" s="298"/>
    </row>
    <row r="63" spans="1:16" s="268" customFormat="1" ht="20.100000000000001" customHeight="1">
      <c r="B63" s="298"/>
      <c r="E63" s="298"/>
      <c r="H63" s="298"/>
      <c r="K63" s="298"/>
    </row>
    <row r="64" spans="1:16" s="268" customFormat="1" ht="20.100000000000001" customHeight="1">
      <c r="B64" s="298"/>
      <c r="E64" s="298"/>
      <c r="H64" s="298"/>
      <c r="K64" s="298"/>
    </row>
    <row r="65" spans="2:11" s="268" customFormat="1" ht="20.100000000000001" customHeight="1">
      <c r="B65" s="298"/>
      <c r="E65" s="298"/>
      <c r="H65" s="298"/>
      <c r="K65" s="298"/>
    </row>
    <row r="66" spans="2:11" s="268" customFormat="1" ht="20.100000000000001" customHeight="1">
      <c r="B66" s="298"/>
      <c r="E66" s="298"/>
      <c r="H66" s="298"/>
      <c r="K66" s="298"/>
    </row>
    <row r="67" spans="2:11" s="268" customFormat="1" ht="20.100000000000001" customHeight="1">
      <c r="B67" s="298"/>
      <c r="E67" s="298"/>
      <c r="H67" s="298"/>
      <c r="K67" s="298"/>
    </row>
    <row r="68" spans="2:11" s="268" customFormat="1" ht="20.100000000000001" customHeight="1">
      <c r="B68" s="298"/>
      <c r="E68" s="298"/>
      <c r="H68" s="298"/>
      <c r="K68" s="298"/>
    </row>
    <row r="69" spans="2:11" s="268" customFormat="1" ht="20.100000000000001" customHeight="1">
      <c r="B69" s="298"/>
      <c r="E69" s="298"/>
      <c r="H69" s="298"/>
      <c r="K69" s="298"/>
    </row>
    <row r="70" spans="2:11" s="268" customFormat="1" ht="20.100000000000001" customHeight="1">
      <c r="B70" s="298"/>
      <c r="E70" s="298"/>
      <c r="H70" s="298"/>
      <c r="K70" s="298"/>
    </row>
    <row r="71" spans="2:11" s="268" customFormat="1" ht="20.100000000000001" customHeight="1">
      <c r="B71" s="298"/>
      <c r="E71" s="298"/>
      <c r="H71" s="298"/>
      <c r="K71" s="298"/>
    </row>
    <row r="72" spans="2:11" s="268" customFormat="1" ht="20.100000000000001" customHeight="1">
      <c r="B72" s="298"/>
      <c r="E72" s="298"/>
      <c r="H72" s="298"/>
      <c r="K72" s="298"/>
    </row>
    <row r="73" spans="2:11" s="268" customFormat="1" ht="20.100000000000001" customHeight="1">
      <c r="B73" s="298"/>
      <c r="E73" s="298"/>
      <c r="H73" s="298"/>
      <c r="K73" s="298"/>
    </row>
    <row r="74" spans="2:11" s="268" customFormat="1" ht="20.100000000000001" customHeight="1">
      <c r="B74" s="298"/>
      <c r="E74" s="298"/>
      <c r="H74" s="298"/>
      <c r="K74" s="298"/>
    </row>
    <row r="75" spans="2:11" s="268" customFormat="1" ht="20.100000000000001" customHeight="1">
      <c r="B75" s="298"/>
      <c r="E75" s="298"/>
      <c r="H75" s="298"/>
      <c r="K75" s="298"/>
    </row>
    <row r="76" spans="2:11" s="268" customFormat="1" ht="20.100000000000001" customHeight="1">
      <c r="B76" s="298"/>
      <c r="E76" s="298"/>
      <c r="H76" s="298"/>
      <c r="K76" s="298"/>
    </row>
    <row r="77" spans="2:11" s="268" customFormat="1" ht="20.100000000000001" customHeight="1">
      <c r="B77" s="298"/>
      <c r="E77" s="298"/>
      <c r="H77" s="298"/>
      <c r="K77" s="298"/>
    </row>
    <row r="78" spans="2:11" s="268" customFormat="1" ht="20.100000000000001" customHeight="1">
      <c r="B78" s="298"/>
      <c r="E78" s="298"/>
      <c r="H78" s="298"/>
      <c r="K78" s="298"/>
    </row>
    <row r="79" spans="2:11" s="268" customFormat="1" ht="20.100000000000001" customHeight="1">
      <c r="B79" s="298"/>
      <c r="E79" s="298"/>
      <c r="H79" s="298"/>
      <c r="K79" s="298"/>
    </row>
    <row r="80" spans="2:11" s="268" customFormat="1" ht="20.100000000000001" customHeight="1">
      <c r="B80" s="298"/>
      <c r="E80" s="298"/>
      <c r="H80" s="298"/>
      <c r="K80" s="298"/>
    </row>
    <row r="81" spans="2:11" s="268" customFormat="1" ht="20.100000000000001" customHeight="1">
      <c r="B81" s="298"/>
      <c r="E81" s="298"/>
      <c r="H81" s="298"/>
      <c r="K81" s="298"/>
    </row>
    <row r="82" spans="2:11" s="268" customFormat="1" ht="20.100000000000001" customHeight="1">
      <c r="B82" s="298"/>
      <c r="E82" s="298"/>
      <c r="H82" s="298"/>
      <c r="K82" s="298"/>
    </row>
    <row r="83" spans="2:11" s="268" customFormat="1" ht="20.100000000000001" customHeight="1">
      <c r="B83" s="298"/>
      <c r="E83" s="298"/>
      <c r="H83" s="298"/>
      <c r="K83" s="298"/>
    </row>
    <row r="84" spans="2:11" s="268" customFormat="1" ht="20.100000000000001" customHeight="1">
      <c r="B84" s="298"/>
      <c r="E84" s="298"/>
      <c r="H84" s="298"/>
      <c r="K84" s="298"/>
    </row>
    <row r="85" spans="2:11" s="268" customFormat="1" ht="20.100000000000001" customHeight="1">
      <c r="B85" s="298"/>
      <c r="E85" s="298"/>
      <c r="H85" s="298"/>
      <c r="K85" s="298"/>
    </row>
    <row r="86" spans="2:11" s="268" customFormat="1" ht="20.100000000000001" customHeight="1">
      <c r="B86" s="298"/>
      <c r="E86" s="298"/>
      <c r="H86" s="298"/>
      <c r="K86" s="298"/>
    </row>
    <row r="87" spans="2:11" s="268" customFormat="1" ht="20.100000000000001" customHeight="1">
      <c r="B87" s="298"/>
      <c r="E87" s="298"/>
      <c r="H87" s="298"/>
      <c r="K87" s="298"/>
    </row>
    <row r="88" spans="2:11" s="268" customFormat="1" ht="20.100000000000001" customHeight="1">
      <c r="B88" s="298"/>
      <c r="E88" s="298"/>
      <c r="H88" s="298"/>
      <c r="K88" s="298"/>
    </row>
    <row r="89" spans="2:11" s="268" customFormat="1" ht="20.100000000000001" customHeight="1">
      <c r="B89" s="298"/>
      <c r="E89" s="298"/>
      <c r="H89" s="298"/>
      <c r="K89" s="298"/>
    </row>
    <row r="90" spans="2:11" s="268" customFormat="1" ht="20.100000000000001" customHeight="1">
      <c r="B90" s="298"/>
      <c r="E90" s="298"/>
      <c r="H90" s="298"/>
      <c r="K90" s="298"/>
    </row>
    <row r="91" spans="2:11" s="268" customFormat="1" ht="20.100000000000001" customHeight="1">
      <c r="B91" s="298"/>
      <c r="E91" s="298"/>
      <c r="H91" s="298"/>
      <c r="K91" s="298"/>
    </row>
    <row r="92" spans="2:11" s="268" customFormat="1" ht="20.100000000000001" customHeight="1">
      <c r="B92" s="298"/>
      <c r="E92" s="298"/>
      <c r="H92" s="298"/>
      <c r="K92" s="298"/>
    </row>
    <row r="93" spans="2:11" s="268" customFormat="1" ht="20.100000000000001" customHeight="1">
      <c r="B93" s="298"/>
      <c r="E93" s="298"/>
      <c r="H93" s="298"/>
      <c r="K93" s="298"/>
    </row>
    <row r="94" spans="2:11" s="268" customFormat="1" ht="20.100000000000001" customHeight="1">
      <c r="B94" s="298"/>
      <c r="E94" s="298"/>
      <c r="H94" s="298"/>
      <c r="K94" s="298"/>
    </row>
    <row r="95" spans="2:11" s="268" customFormat="1" ht="20.100000000000001" customHeight="1">
      <c r="B95" s="298"/>
      <c r="E95" s="298"/>
      <c r="H95" s="298"/>
      <c r="K95" s="298"/>
    </row>
    <row r="96" spans="2:11" s="268" customFormat="1" ht="20.100000000000001" customHeight="1">
      <c r="B96" s="298"/>
      <c r="E96" s="298"/>
      <c r="H96" s="298"/>
      <c r="K96" s="298"/>
    </row>
    <row r="97" spans="2:16" s="268" customFormat="1" ht="20.100000000000001" customHeight="1">
      <c r="B97" s="298"/>
      <c r="E97" s="298"/>
      <c r="H97" s="298"/>
      <c r="K97" s="298"/>
    </row>
    <row r="98" spans="2:16" s="268" customFormat="1" ht="20.100000000000001" customHeight="1">
      <c r="B98" s="298"/>
      <c r="E98" s="298"/>
      <c r="H98" s="298"/>
      <c r="K98" s="298"/>
    </row>
    <row r="99" spans="2:16" s="268" customFormat="1" ht="20.100000000000001" customHeight="1">
      <c r="B99" s="298"/>
      <c r="E99" s="298"/>
      <c r="H99" s="298"/>
      <c r="K99" s="298"/>
    </row>
    <row r="100" spans="2:16" ht="20.100000000000001" customHeight="1">
      <c r="N100" s="268"/>
      <c r="O100" s="268"/>
      <c r="P100" s="268"/>
    </row>
    <row r="101" spans="2:16" ht="20.100000000000001" customHeight="1">
      <c r="N101" s="268"/>
      <c r="O101" s="268"/>
      <c r="P101" s="268"/>
    </row>
    <row r="102" spans="2:16" ht="20.100000000000001" customHeight="1">
      <c r="N102" s="268"/>
      <c r="O102" s="268"/>
      <c r="P102" s="268"/>
    </row>
    <row r="103" spans="2:16" ht="20.100000000000001" customHeight="1">
      <c r="N103" s="268"/>
      <c r="O103" s="268"/>
      <c r="P103" s="268"/>
    </row>
    <row r="104" spans="2:16" ht="20.100000000000001" customHeight="1">
      <c r="N104" s="268"/>
      <c r="O104" s="268"/>
      <c r="P104" s="268"/>
    </row>
    <row r="105" spans="2:16" ht="20.100000000000001" customHeight="1">
      <c r="N105" s="268"/>
      <c r="O105" s="268"/>
      <c r="P105" s="268"/>
    </row>
    <row r="106" spans="2:16" ht="20.100000000000001" customHeight="1">
      <c r="N106" s="268"/>
      <c r="O106" s="268"/>
      <c r="P106" s="268"/>
    </row>
    <row r="107" spans="2:16" ht="20.100000000000001" customHeight="1">
      <c r="N107" s="268"/>
      <c r="O107" s="268"/>
      <c r="P107" s="268"/>
    </row>
    <row r="108" spans="2:16" ht="20.100000000000001" customHeight="1">
      <c r="N108" s="268"/>
      <c r="O108" s="268"/>
      <c r="P108" s="268"/>
    </row>
    <row r="109" spans="2:16" ht="20.100000000000001" customHeight="1">
      <c r="N109" s="268"/>
      <c r="O109" s="268"/>
      <c r="P109" s="268"/>
    </row>
    <row r="110" spans="2:16" ht="20.100000000000001" customHeight="1">
      <c r="N110" s="268"/>
      <c r="O110" s="268"/>
      <c r="P110" s="268"/>
    </row>
    <row r="111" spans="2:16" ht="20.100000000000001" customHeight="1">
      <c r="N111" s="268"/>
      <c r="O111" s="268"/>
      <c r="P111" s="268"/>
    </row>
    <row r="112" spans="2:16" ht="20.100000000000001" customHeight="1">
      <c r="N112" s="268"/>
      <c r="O112" s="268"/>
      <c r="P112" s="268"/>
    </row>
    <row r="113" spans="14:16" ht="20.100000000000001" customHeight="1">
      <c r="N113" s="268"/>
      <c r="O113" s="268"/>
      <c r="P113" s="268"/>
    </row>
    <row r="114" spans="14:16" ht="20.100000000000001" customHeight="1">
      <c r="N114" s="268"/>
      <c r="O114" s="268"/>
      <c r="P114" s="268"/>
    </row>
  </sheetData>
  <mergeCells count="2">
    <mergeCell ref="N3:P4"/>
    <mergeCell ref="A3:A4"/>
  </mergeCells>
  <phoneticPr fontId="5" type="noConversion"/>
  <printOptions horizontalCentered="1"/>
  <pageMargins left="0.74803149606299213" right="0.74803149606299213" top="0.98425196850393704" bottom="0.98425196850393704" header="0.51181102362204722" footer="0.51181102362204722"/>
  <pageSetup paperSize="9" scale="52"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1</vt:i4>
      </vt:variant>
      <vt:variant>
        <vt:lpstr>이름 지정된 범위</vt:lpstr>
      </vt:variant>
      <vt:variant>
        <vt:i4>28</vt:i4>
      </vt:variant>
    </vt:vector>
  </HeadingPairs>
  <TitlesOfParts>
    <vt:vector size="49" baseType="lpstr">
      <vt:lpstr>工총괄</vt:lpstr>
      <vt:lpstr>내역서</vt:lpstr>
      <vt:lpstr>물량산출서</vt:lpstr>
      <vt:lpstr>경비율비교</vt:lpstr>
      <vt:lpstr>조달청경비율</vt:lpstr>
      <vt:lpstr>완성경비율</vt:lpstr>
      <vt:lpstr>완성공사율(1)</vt:lpstr>
      <vt:lpstr>완성공사율(2)</vt:lpstr>
      <vt:lpstr>완성공사(3)</vt:lpstr>
      <vt:lpstr>환경보전비</vt:lpstr>
      <vt:lpstr>퇴직공제율</vt:lpstr>
      <vt:lpstr>중기목록(양식)</vt:lpstr>
      <vt:lpstr>중기산출(양식)</vt:lpstr>
      <vt:lpstr>지급수수료</vt:lpstr>
      <vt:lpstr>공사이행</vt:lpstr>
      <vt:lpstr>건설하도급대금</vt:lpstr>
      <vt:lpstr>건설기계지급보증</vt:lpstr>
      <vt:lpstr>건설산업기본법(별표1)</vt:lpstr>
      <vt:lpstr>산업안전보건(별표5)</vt:lpstr>
      <vt:lpstr>평균노임단가</vt:lpstr>
      <vt:lpstr>공사손해보험</vt:lpstr>
      <vt:lpstr>건설기계지급보증!Print_Area</vt:lpstr>
      <vt:lpstr>'건설산업기본법(별표1)'!Print_Area</vt:lpstr>
      <vt:lpstr>건설하도급대금!Print_Area</vt:lpstr>
      <vt:lpstr>경비율비교!Print_Area</vt:lpstr>
      <vt:lpstr>공사손해보험!Print_Area</vt:lpstr>
      <vt:lpstr>공사이행!Print_Area</vt:lpstr>
      <vt:lpstr>工총괄!Print_Area</vt:lpstr>
      <vt:lpstr>'산업안전보건(별표5)'!Print_Area</vt:lpstr>
      <vt:lpstr>완성경비율!Print_Area</vt:lpstr>
      <vt:lpstr>'완성공사(3)'!Print_Area</vt:lpstr>
      <vt:lpstr>'완성공사율(1)'!Print_Area</vt:lpstr>
      <vt:lpstr>'완성공사율(2)'!Print_Area</vt:lpstr>
      <vt:lpstr>조달청경비율!Print_Area</vt:lpstr>
      <vt:lpstr>'중기목록(양식)'!Print_Area</vt:lpstr>
      <vt:lpstr>'중기산출(양식)'!Print_Area</vt:lpstr>
      <vt:lpstr>지급수수료!Print_Area</vt:lpstr>
      <vt:lpstr>퇴직공제율!Print_Area</vt:lpstr>
      <vt:lpstr>평균노임단가!Print_Area</vt:lpstr>
      <vt:lpstr>환경보전비!Print_Area</vt:lpstr>
      <vt:lpstr>'건설산업기본법(별표1)'!Print_Titles</vt:lpstr>
      <vt:lpstr>공사손해보험!Print_Titles</vt:lpstr>
      <vt:lpstr>내역서!Print_Titles</vt:lpstr>
      <vt:lpstr>물량산출서!Print_Titles</vt:lpstr>
      <vt:lpstr>'완성공사(3)'!Print_Titles</vt:lpstr>
      <vt:lpstr>'완성공사율(2)'!Print_Titles</vt:lpstr>
      <vt:lpstr>'중기목록(양식)'!Print_Titles</vt:lpstr>
      <vt:lpstr>'중기산출(양식)'!Print_Titles</vt:lpstr>
      <vt:lpstr>평균노임단가!Print_Titles</vt:lpstr>
    </vt:vector>
  </TitlesOfParts>
  <Company>(사)감우회경영회계연구원</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최수현</dc:creator>
  <cp:lastModifiedBy>공영차고지(주유소)</cp:lastModifiedBy>
  <cp:lastPrinted>2023-02-09T06:19:59Z</cp:lastPrinted>
  <dcterms:created xsi:type="dcterms:W3CDTF">2004-03-22T06:46:45Z</dcterms:created>
  <dcterms:modified xsi:type="dcterms:W3CDTF">2023-03-24T05:39:10Z</dcterms:modified>
</cp:coreProperties>
</file>